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228"/>
  <workbookPr/>
  <mc:AlternateContent xmlns:mc="http://schemas.openxmlformats.org/markup-compatibility/2006">
    <mc:Choice Requires="x15">
      <x15ac:absPath xmlns:x15ac="http://schemas.microsoft.com/office/spreadsheetml/2010/11/ac" url="C:\Users\Latitude\AppData\Local\Temp\scp17726\var\www\miau\data\miau\236\"/>
    </mc:Choice>
  </mc:AlternateContent>
  <xr:revisionPtr revIDLastSave="0" documentId="13_ncr:1_{0D082D4B-5624-4060-B776-437423CB6753}" xr6:coauthVersionLast="45" xr6:coauthVersionMax="45" xr10:uidLastSave="{00000000-0000-0000-0000-000000000000}"/>
  <bookViews>
    <workbookView xWindow="-110" yWindow="-110" windowWidth="19420" windowHeight="10560" activeTab="5" xr2:uid="{00000000-000D-0000-FFFF-FFFF00000000}"/>
  </bookViews>
  <sheets>
    <sheet name="d1" sheetId="1" r:id="rId1"/>
    <sheet name="d2" sheetId="2" r:id="rId2"/>
    <sheet name="d3" sheetId="4" r:id="rId3"/>
    <sheet name="d4" sheetId="6" r:id="rId4"/>
    <sheet name="trend" sheetId="3" r:id="rId5"/>
    <sheet name="info" sheetId="7" r:id="rId6"/>
    <sheet name="trend (2)" sheetId="8" r:id="rId7"/>
  </sheets>
  <externalReferences>
    <externalReference r:id="rId8"/>
  </externalReferences>
  <definedNames>
    <definedName name="solver_adj" localSheetId="0" hidden="1">'d1'!$D$6:$D$7</definedName>
    <definedName name="solver_adj" localSheetId="1" hidden="1">'d2'!$D$5:$D$7</definedName>
    <definedName name="solver_adj" localSheetId="2" hidden="1">'d3'!$D$4:$D$7</definedName>
    <definedName name="solver_adj" localSheetId="3" hidden="1">'d4'!$D$3:$D$7</definedName>
    <definedName name="solver_adj" localSheetId="6" hidden="1">'trend (2)'!$F$2:$G$2</definedName>
    <definedName name="solver_cvg" localSheetId="0" hidden="1">"""0,0001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3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6" hidden="1">"0,0001"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6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3</definedName>
    <definedName name="solver_eng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6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6" hidden="1">2147483647</definedName>
    <definedName name="solver_lhs1" localSheetId="3" hidden="1">'d4'!$D$3:$D$7</definedName>
    <definedName name="solver_lhs2" localSheetId="3" hidden="1">'d4'!$D$3:$D$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6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6" hidden="1">30</definedName>
    <definedName name="solver_mrt" localSheetId="0" hidden="1">"""0,075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3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6" hidden="1">"0,075"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6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6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6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2</definedName>
    <definedName name="solver_num" localSheetId="6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6" hidden="1">1</definedName>
    <definedName name="solver_opt" localSheetId="0" hidden="1">'d1'!$E$7</definedName>
    <definedName name="solver_opt" localSheetId="1" hidden="1">'d2'!$E$7</definedName>
    <definedName name="solver_opt" localSheetId="2" hidden="1">'d3'!$E$7</definedName>
    <definedName name="solver_opt" localSheetId="3" hidden="1">'d4'!$E$7</definedName>
    <definedName name="solver_opt" localSheetId="6" hidden="1">'trend (2)'!$E$2</definedName>
    <definedName name="solver_pre" localSheetId="0" hidden="1">"""0,000001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3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6" hidden="1">"0,000001"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6" hidden="1">1</definedName>
    <definedName name="solver_rel1" localSheetId="3" hidden="1">1</definedName>
    <definedName name="solver_rel2" localSheetId="3" hidden="1">3</definedName>
    <definedName name="solver_rhs1" localSheetId="3" hidden="1">3</definedName>
    <definedName name="solver_rhs2" localSheetId="3" hidden="1">-3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6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6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6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6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6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6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6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6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6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157" i="8" l="1"/>
  <c r="D157" i="8"/>
  <c r="E156" i="8"/>
  <c r="D156" i="8"/>
  <c r="D155" i="8"/>
  <c r="E155" i="8" s="1"/>
  <c r="D154" i="8"/>
  <c r="E154" i="8" s="1"/>
  <c r="E153" i="8"/>
  <c r="D153" i="8"/>
  <c r="E152" i="8"/>
  <c r="D152" i="8"/>
  <c r="D151" i="8"/>
  <c r="E151" i="8" s="1"/>
  <c r="D150" i="8"/>
  <c r="E150" i="8" s="1"/>
  <c r="E149" i="8"/>
  <c r="D149" i="8"/>
  <c r="E148" i="8"/>
  <c r="D148" i="8"/>
  <c r="D147" i="8"/>
  <c r="E147" i="8" s="1"/>
  <c r="D146" i="8"/>
  <c r="E146" i="8" s="1"/>
  <c r="E145" i="8"/>
  <c r="D145" i="8"/>
  <c r="E144" i="8"/>
  <c r="D144" i="8"/>
  <c r="D143" i="8"/>
  <c r="E143" i="8" s="1"/>
  <c r="D142" i="8"/>
  <c r="E142" i="8" s="1"/>
  <c r="E141" i="8"/>
  <c r="D141" i="8"/>
  <c r="E140" i="8"/>
  <c r="D140" i="8"/>
  <c r="D139" i="8"/>
  <c r="E139" i="8" s="1"/>
  <c r="D138" i="8"/>
  <c r="E138" i="8" s="1"/>
  <c r="E137" i="8"/>
  <c r="D137" i="8"/>
  <c r="E136" i="8"/>
  <c r="D136" i="8"/>
  <c r="D135" i="8"/>
  <c r="E135" i="8" s="1"/>
  <c r="D134" i="8"/>
  <c r="E134" i="8" s="1"/>
  <c r="E133" i="8"/>
  <c r="D133" i="8"/>
  <c r="E132" i="8"/>
  <c r="D132" i="8"/>
  <c r="D131" i="8"/>
  <c r="E131" i="8" s="1"/>
  <c r="D130" i="8"/>
  <c r="E130" i="8" s="1"/>
  <c r="E129" i="8"/>
  <c r="D129" i="8"/>
  <c r="E128" i="8"/>
  <c r="D128" i="8"/>
  <c r="D127" i="8"/>
  <c r="E127" i="8" s="1"/>
  <c r="D126" i="8"/>
  <c r="E126" i="8" s="1"/>
  <c r="E125" i="8"/>
  <c r="D125" i="8"/>
  <c r="E124" i="8"/>
  <c r="D124" i="8"/>
  <c r="D123" i="8"/>
  <c r="E123" i="8" s="1"/>
  <c r="D122" i="8"/>
  <c r="E122" i="8" s="1"/>
  <c r="E121" i="8"/>
  <c r="D121" i="8"/>
  <c r="E120" i="8"/>
  <c r="D120" i="8"/>
  <c r="D119" i="8"/>
  <c r="E119" i="8" s="1"/>
  <c r="D118" i="8"/>
  <c r="E118" i="8" s="1"/>
  <c r="E117" i="8"/>
  <c r="D117" i="8"/>
  <c r="E116" i="8"/>
  <c r="D116" i="8"/>
  <c r="D115" i="8"/>
  <c r="E115" i="8" s="1"/>
  <c r="D114" i="8"/>
  <c r="E114" i="8" s="1"/>
  <c r="E113" i="8"/>
  <c r="D113" i="8"/>
  <c r="E112" i="8"/>
  <c r="D112" i="8"/>
  <c r="D111" i="8"/>
  <c r="E111" i="8" s="1"/>
  <c r="D110" i="8"/>
  <c r="E110" i="8" s="1"/>
  <c r="E109" i="8"/>
  <c r="D109" i="8"/>
  <c r="E108" i="8"/>
  <c r="D108" i="8"/>
  <c r="D107" i="8"/>
  <c r="E107" i="8" s="1"/>
  <c r="D106" i="8"/>
  <c r="E106" i="8" s="1"/>
  <c r="E105" i="8"/>
  <c r="D105" i="8"/>
  <c r="E104" i="8"/>
  <c r="D104" i="8"/>
  <c r="D103" i="8"/>
  <c r="E103" i="8" s="1"/>
  <c r="D102" i="8"/>
  <c r="E102" i="8" s="1"/>
  <c r="E101" i="8"/>
  <c r="D101" i="8"/>
  <c r="E100" i="8"/>
  <c r="D100" i="8"/>
  <c r="D99" i="8"/>
  <c r="E99" i="8" s="1"/>
  <c r="D98" i="8"/>
  <c r="E98" i="8" s="1"/>
  <c r="E97" i="8"/>
  <c r="D97" i="8"/>
  <c r="E96" i="8"/>
  <c r="D96" i="8"/>
  <c r="D95" i="8"/>
  <c r="E95" i="8" s="1"/>
  <c r="D94" i="8"/>
  <c r="E94" i="8" s="1"/>
  <c r="E93" i="8"/>
  <c r="D93" i="8"/>
  <c r="E92" i="8"/>
  <c r="D92" i="8"/>
  <c r="D91" i="8"/>
  <c r="E91" i="8" s="1"/>
  <c r="D90" i="8"/>
  <c r="E90" i="8" s="1"/>
  <c r="E89" i="8"/>
  <c r="D89" i="8"/>
  <c r="E88" i="8"/>
  <c r="D88" i="8"/>
  <c r="D87" i="8"/>
  <c r="E87" i="8" s="1"/>
  <c r="D86" i="8"/>
  <c r="E86" i="8" s="1"/>
  <c r="E85" i="8"/>
  <c r="D85" i="8"/>
  <c r="E84" i="8"/>
  <c r="D84" i="8"/>
  <c r="D83" i="8"/>
  <c r="E83" i="8" s="1"/>
  <c r="D82" i="8"/>
  <c r="E82" i="8" s="1"/>
  <c r="E81" i="8"/>
  <c r="D81" i="8"/>
  <c r="E80" i="8"/>
  <c r="D80" i="8"/>
  <c r="D79" i="8"/>
  <c r="E79" i="8" s="1"/>
  <c r="D78" i="8"/>
  <c r="E78" i="8" s="1"/>
  <c r="E77" i="8"/>
  <c r="D77" i="8"/>
  <c r="E76" i="8"/>
  <c r="D76" i="8"/>
  <c r="D75" i="8"/>
  <c r="E75" i="8" s="1"/>
  <c r="D74" i="8"/>
  <c r="E74" i="8" s="1"/>
  <c r="E73" i="8"/>
  <c r="D73" i="8"/>
  <c r="E72" i="8"/>
  <c r="D72" i="8"/>
  <c r="D71" i="8"/>
  <c r="E71" i="8" s="1"/>
  <c r="D70" i="8"/>
  <c r="E70" i="8" s="1"/>
  <c r="E69" i="8"/>
  <c r="D69" i="8"/>
  <c r="E68" i="8"/>
  <c r="D68" i="8"/>
  <c r="D67" i="8"/>
  <c r="E67" i="8" s="1"/>
  <c r="D66" i="8"/>
  <c r="E66" i="8" s="1"/>
  <c r="E65" i="8"/>
  <c r="D65" i="8"/>
  <c r="E64" i="8"/>
  <c r="D64" i="8"/>
  <c r="D63" i="8"/>
  <c r="E63" i="8" s="1"/>
  <c r="D62" i="8"/>
  <c r="E62" i="8" s="1"/>
  <c r="E61" i="8"/>
  <c r="D61" i="8"/>
  <c r="E60" i="8"/>
  <c r="D60" i="8"/>
  <c r="D59" i="8"/>
  <c r="E59" i="8" s="1"/>
  <c r="D58" i="8"/>
  <c r="E58" i="8" s="1"/>
  <c r="E57" i="8"/>
  <c r="D57" i="8"/>
  <c r="E56" i="8"/>
  <c r="D56" i="8"/>
  <c r="D55" i="8"/>
  <c r="E55" i="8" s="1"/>
  <c r="D54" i="8"/>
  <c r="E54" i="8" s="1"/>
  <c r="E53" i="8"/>
  <c r="D53" i="8"/>
  <c r="E52" i="8"/>
  <c r="D52" i="8"/>
  <c r="D51" i="8"/>
  <c r="E51" i="8" s="1"/>
  <c r="D50" i="8"/>
  <c r="E50" i="8" s="1"/>
  <c r="E49" i="8"/>
  <c r="D49" i="8"/>
  <c r="E48" i="8"/>
  <c r="D48" i="8"/>
  <c r="D47" i="8"/>
  <c r="E47" i="8" s="1"/>
  <c r="D46" i="8"/>
  <c r="E46" i="8" s="1"/>
  <c r="E45" i="8"/>
  <c r="D45" i="8"/>
  <c r="E44" i="8"/>
  <c r="D44" i="8"/>
  <c r="D43" i="8"/>
  <c r="E43" i="8" s="1"/>
  <c r="D42" i="8"/>
  <c r="E42" i="8" s="1"/>
  <c r="E41" i="8"/>
  <c r="D41" i="8"/>
  <c r="E40" i="8"/>
  <c r="D40" i="8"/>
  <c r="D39" i="8"/>
  <c r="E39" i="8" s="1"/>
  <c r="D38" i="8"/>
  <c r="E38" i="8" s="1"/>
  <c r="E37" i="8"/>
  <c r="D37" i="8"/>
  <c r="E36" i="8"/>
  <c r="D36" i="8"/>
  <c r="D35" i="8"/>
  <c r="E35" i="8" s="1"/>
  <c r="D34" i="8"/>
  <c r="E34" i="8" s="1"/>
  <c r="E33" i="8"/>
  <c r="D33" i="8"/>
  <c r="E32" i="8"/>
  <c r="D32" i="8"/>
  <c r="D31" i="8"/>
  <c r="E31" i="8" s="1"/>
  <c r="D30" i="8"/>
  <c r="E30" i="8" s="1"/>
  <c r="E29" i="8"/>
  <c r="D29" i="8"/>
  <c r="E28" i="8"/>
  <c r="D28" i="8"/>
  <c r="D27" i="8"/>
  <c r="E27" i="8" s="1"/>
  <c r="D26" i="8"/>
  <c r="E26" i="8" s="1"/>
  <c r="E25" i="8"/>
  <c r="D25" i="8"/>
  <c r="E24" i="8"/>
  <c r="D24" i="8"/>
  <c r="D23" i="8"/>
  <c r="E23" i="8" s="1"/>
  <c r="D22" i="8"/>
  <c r="E22" i="8" s="1"/>
  <c r="E21" i="8"/>
  <c r="D21" i="8"/>
  <c r="E20" i="8"/>
  <c r="D20" i="8"/>
  <c r="D19" i="8"/>
  <c r="E19" i="8" s="1"/>
  <c r="D18" i="8"/>
  <c r="E18" i="8" s="1"/>
  <c r="E17" i="8"/>
  <c r="D17" i="8"/>
  <c r="E16" i="8"/>
  <c r="D16" i="8"/>
  <c r="D15" i="8"/>
  <c r="E15" i="8" s="1"/>
  <c r="D14" i="8"/>
  <c r="E14" i="8" s="1"/>
  <c r="E13" i="8"/>
  <c r="D13" i="8"/>
  <c r="E12" i="8"/>
  <c r="D12" i="8"/>
  <c r="D11" i="8"/>
  <c r="E11" i="8" s="1"/>
  <c r="D10" i="8"/>
  <c r="E10" i="8" s="1"/>
  <c r="E9" i="8"/>
  <c r="D9" i="8"/>
  <c r="E8" i="8"/>
  <c r="D8" i="8"/>
  <c r="D7" i="8"/>
  <c r="E7" i="8" s="1"/>
  <c r="D6" i="8"/>
  <c r="E6" i="8" s="1"/>
  <c r="E5" i="8"/>
  <c r="D5" i="8"/>
  <c r="E4" i="8"/>
  <c r="D4" i="8"/>
  <c r="H2" i="8"/>
  <c r="E2" i="8" l="1"/>
  <c r="O13" i="1"/>
  <c r="O12" i="1"/>
  <c r="H10" i="1" a="1"/>
  <c r="H10" i="1" s="1"/>
  <c r="H9" i="1" a="1"/>
  <c r="H9" i="1" s="1"/>
  <c r="H8" i="1" a="1"/>
  <c r="H8" i="1" s="1"/>
  <c r="H7" i="1" a="1"/>
  <c r="H7" i="1" s="1"/>
  <c r="H6" i="1" a="1"/>
  <c r="H6" i="1" s="1"/>
  <c r="H5" i="1" a="1"/>
  <c r="H5" i="1" s="1"/>
  <c r="D10" i="6"/>
  <c r="E10" i="6" s="1"/>
  <c r="D11" i="6"/>
  <c r="E11" i="6" s="1"/>
  <c r="D12" i="6"/>
  <c r="E12" i="6" s="1"/>
  <c r="D13" i="6"/>
  <c r="E13" i="6" s="1"/>
  <c r="D14" i="6"/>
  <c r="E14" i="6" s="1"/>
  <c r="D15" i="6"/>
  <c r="D16" i="6"/>
  <c r="E16" i="6" s="1"/>
  <c r="D17" i="6"/>
  <c r="E17" i="6" s="1"/>
  <c r="D18" i="6"/>
  <c r="E18" i="6" s="1"/>
  <c r="D19" i="6"/>
  <c r="E19" i="6" s="1"/>
  <c r="D20" i="6"/>
  <c r="D21" i="6"/>
  <c r="D22" i="6"/>
  <c r="E22" i="6" s="1"/>
  <c r="D23" i="6"/>
  <c r="E23" i="6" s="1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9" i="6"/>
  <c r="E9" i="6" s="1"/>
  <c r="D10" i="4"/>
  <c r="E10" i="4" s="1"/>
  <c r="D11" i="4"/>
  <c r="E11" i="4" s="1"/>
  <c r="D12" i="4"/>
  <c r="E12" i="4" s="1"/>
  <c r="D13" i="4"/>
  <c r="E13" i="4" s="1"/>
  <c r="D14" i="4"/>
  <c r="E14" i="4" s="1"/>
  <c r="D15" i="4"/>
  <c r="E15" i="4" s="1"/>
  <c r="D16" i="4"/>
  <c r="E16" i="4" s="1"/>
  <c r="D17" i="4"/>
  <c r="E17" i="4" s="1"/>
  <c r="D18" i="4"/>
  <c r="E18" i="4" s="1"/>
  <c r="D19" i="4"/>
  <c r="E19" i="4" s="1"/>
  <c r="D20" i="4"/>
  <c r="E20" i="4" s="1"/>
  <c r="D21" i="4"/>
  <c r="E21" i="4" s="1"/>
  <c r="D22" i="4"/>
  <c r="E22" i="4" s="1"/>
  <c r="D23" i="4"/>
  <c r="E23" i="4" s="1"/>
  <c r="D24" i="4"/>
  <c r="E24" i="4" s="1"/>
  <c r="D25" i="4"/>
  <c r="E25" i="4" s="1"/>
  <c r="D26" i="4"/>
  <c r="E26" i="4" s="1"/>
  <c r="D27" i="4"/>
  <c r="E27" i="4" s="1"/>
  <c r="D28" i="4"/>
  <c r="E28" i="4" s="1"/>
  <c r="D29" i="4"/>
  <c r="E29" i="4" s="1"/>
  <c r="D30" i="4"/>
  <c r="E30" i="4" s="1"/>
  <c r="D31" i="4"/>
  <c r="E31" i="4" s="1"/>
  <c r="D32" i="4"/>
  <c r="E32" i="4" s="1"/>
  <c r="D33" i="4"/>
  <c r="E33" i="4" s="1"/>
  <c r="D34" i="4"/>
  <c r="E34" i="4" s="1"/>
  <c r="D35" i="4"/>
  <c r="E35" i="4" s="1"/>
  <c r="D36" i="4"/>
  <c r="E36" i="4" s="1"/>
  <c r="D37" i="4"/>
  <c r="E37" i="4" s="1"/>
  <c r="D38" i="4"/>
  <c r="E38" i="4" s="1"/>
  <c r="D39" i="4"/>
  <c r="E39" i="4" s="1"/>
  <c r="D40" i="4"/>
  <c r="E40" i="4" s="1"/>
  <c r="D41" i="4"/>
  <c r="E41" i="4" s="1"/>
  <c r="D42" i="4"/>
  <c r="E42" i="4" s="1"/>
  <c r="D43" i="4"/>
  <c r="E43" i="4" s="1"/>
  <c r="D44" i="4"/>
  <c r="E44" i="4" s="1"/>
  <c r="D45" i="4"/>
  <c r="E45" i="4" s="1"/>
  <c r="D46" i="4"/>
  <c r="E46" i="4" s="1"/>
  <c r="D47" i="4"/>
  <c r="E47" i="4" s="1"/>
  <c r="D48" i="4"/>
  <c r="E48" i="4" s="1"/>
  <c r="D49" i="4"/>
  <c r="E49" i="4" s="1"/>
  <c r="D50" i="4"/>
  <c r="E50" i="4" s="1"/>
  <c r="D51" i="4"/>
  <c r="E51" i="4" s="1"/>
  <c r="D52" i="4"/>
  <c r="E52" i="4" s="1"/>
  <c r="D53" i="4"/>
  <c r="E53" i="4" s="1"/>
  <c r="D54" i="4"/>
  <c r="E54" i="4" s="1"/>
  <c r="D55" i="4"/>
  <c r="E55" i="4" s="1"/>
  <c r="D56" i="4"/>
  <c r="E56" i="4" s="1"/>
  <c r="D57" i="4"/>
  <c r="E57" i="4" s="1"/>
  <c r="D58" i="4"/>
  <c r="E58" i="4" s="1"/>
  <c r="D59" i="4"/>
  <c r="E59" i="4" s="1"/>
  <c r="D60" i="4"/>
  <c r="E60" i="4" s="1"/>
  <c r="D61" i="4"/>
  <c r="E61" i="4" s="1"/>
  <c r="D62" i="4"/>
  <c r="D9" i="4"/>
  <c r="D10" i="2"/>
  <c r="E10" i="2" s="1"/>
  <c r="D11" i="2"/>
  <c r="E11" i="2" s="1"/>
  <c r="D12" i="2"/>
  <c r="E12" i="2" s="1"/>
  <c r="D13" i="2"/>
  <c r="E13" i="2" s="1"/>
  <c r="D14" i="2"/>
  <c r="E14" i="2" s="1"/>
  <c r="D15" i="2"/>
  <c r="E15" i="2" s="1"/>
  <c r="D16" i="2"/>
  <c r="E16" i="2" s="1"/>
  <c r="D17" i="2"/>
  <c r="E17" i="2" s="1"/>
  <c r="D18" i="2"/>
  <c r="E18" i="2" s="1"/>
  <c r="D19" i="2"/>
  <c r="E19" i="2" s="1"/>
  <c r="D20" i="2"/>
  <c r="E20" i="2" s="1"/>
  <c r="D21" i="2"/>
  <c r="E21" i="2" s="1"/>
  <c r="D22" i="2"/>
  <c r="E22" i="2" s="1"/>
  <c r="D23" i="2"/>
  <c r="E23" i="2" s="1"/>
  <c r="D24" i="2"/>
  <c r="E24" i="2" s="1"/>
  <c r="D25" i="2"/>
  <c r="E25" i="2" s="1"/>
  <c r="D26" i="2"/>
  <c r="E26" i="2" s="1"/>
  <c r="D27" i="2"/>
  <c r="E27" i="2" s="1"/>
  <c r="D28" i="2"/>
  <c r="E28" i="2" s="1"/>
  <c r="D29" i="2"/>
  <c r="E29" i="2" s="1"/>
  <c r="D30" i="2"/>
  <c r="E30" i="2" s="1"/>
  <c r="D31" i="2"/>
  <c r="E31" i="2" s="1"/>
  <c r="D32" i="2"/>
  <c r="D33" i="2"/>
  <c r="E33" i="2" s="1"/>
  <c r="D34" i="2"/>
  <c r="E34" i="2" s="1"/>
  <c r="D35" i="2"/>
  <c r="E35" i="2" s="1"/>
  <c r="D36" i="2"/>
  <c r="E36" i="2" s="1"/>
  <c r="D37" i="2"/>
  <c r="E37" i="2" s="1"/>
  <c r="D38" i="2"/>
  <c r="E38" i="2" s="1"/>
  <c r="D39" i="2"/>
  <c r="E39" i="2" s="1"/>
  <c r="D40" i="2"/>
  <c r="E40" i="2" s="1"/>
  <c r="D41" i="2"/>
  <c r="E41" i="2" s="1"/>
  <c r="D42" i="2"/>
  <c r="E42" i="2" s="1"/>
  <c r="D43" i="2"/>
  <c r="E43" i="2" s="1"/>
  <c r="D44" i="2"/>
  <c r="E44" i="2" s="1"/>
  <c r="D45" i="2"/>
  <c r="E45" i="2" s="1"/>
  <c r="D46" i="2"/>
  <c r="E46" i="2" s="1"/>
  <c r="D47" i="2"/>
  <c r="E47" i="2" s="1"/>
  <c r="D48" i="2"/>
  <c r="E48" i="2" s="1"/>
  <c r="D49" i="2"/>
  <c r="E49" i="2" s="1"/>
  <c r="D50" i="2"/>
  <c r="E50" i="2" s="1"/>
  <c r="D51" i="2"/>
  <c r="E51" i="2" s="1"/>
  <c r="D52" i="2"/>
  <c r="E52" i="2" s="1"/>
  <c r="D53" i="2"/>
  <c r="E53" i="2" s="1"/>
  <c r="D54" i="2"/>
  <c r="E54" i="2" s="1"/>
  <c r="D55" i="2"/>
  <c r="E55" i="2" s="1"/>
  <c r="D56" i="2"/>
  <c r="E56" i="2" s="1"/>
  <c r="D57" i="2"/>
  <c r="E57" i="2" s="1"/>
  <c r="D58" i="2"/>
  <c r="E58" i="2" s="1"/>
  <c r="D59" i="2"/>
  <c r="E59" i="2" s="1"/>
  <c r="D60" i="2"/>
  <c r="E60" i="2" s="1"/>
  <c r="D61" i="2"/>
  <c r="E61" i="2" s="1"/>
  <c r="D62" i="2"/>
  <c r="D9" i="2"/>
  <c r="E9" i="2" s="1"/>
  <c r="E32" i="2"/>
  <c r="D62" i="1"/>
  <c r="D10" i="1"/>
  <c r="E10" i="1" s="1"/>
  <c r="D11" i="1"/>
  <c r="E11" i="1" s="1"/>
  <c r="D12" i="1"/>
  <c r="E12" i="1" s="1"/>
  <c r="D13" i="1"/>
  <c r="E13" i="1" s="1"/>
  <c r="D14" i="1"/>
  <c r="E14" i="1" s="1"/>
  <c r="D15" i="1"/>
  <c r="E15" i="1" s="1"/>
  <c r="D16" i="1"/>
  <c r="E16" i="1" s="1"/>
  <c r="D17" i="1"/>
  <c r="E17" i="1" s="1"/>
  <c r="D18" i="1"/>
  <c r="E18" i="1" s="1"/>
  <c r="D19" i="1"/>
  <c r="E19" i="1" s="1"/>
  <c r="D20" i="1"/>
  <c r="E20" i="1" s="1"/>
  <c r="D21" i="1"/>
  <c r="E21" i="1" s="1"/>
  <c r="D22" i="1"/>
  <c r="E22" i="1" s="1"/>
  <c r="D23" i="1"/>
  <c r="E23" i="1" s="1"/>
  <c r="D24" i="1"/>
  <c r="E24" i="1" s="1"/>
  <c r="D25" i="1"/>
  <c r="E25" i="1" s="1"/>
  <c r="D26" i="1"/>
  <c r="E26" i="1" s="1"/>
  <c r="D27" i="1"/>
  <c r="E27" i="1" s="1"/>
  <c r="D28" i="1"/>
  <c r="E28" i="1" s="1"/>
  <c r="D29" i="1"/>
  <c r="E29" i="1" s="1"/>
  <c r="D30" i="1"/>
  <c r="E30" i="1" s="1"/>
  <c r="D31" i="1"/>
  <c r="E31" i="1" s="1"/>
  <c r="D32" i="1"/>
  <c r="E32" i="1" s="1"/>
  <c r="D33" i="1"/>
  <c r="E33" i="1" s="1"/>
  <c r="D34" i="1"/>
  <c r="E34" i="1" s="1"/>
  <c r="D35" i="1"/>
  <c r="E35" i="1" s="1"/>
  <c r="D36" i="1"/>
  <c r="E36" i="1" s="1"/>
  <c r="D37" i="1"/>
  <c r="E37" i="1" s="1"/>
  <c r="D38" i="1"/>
  <c r="E38" i="1" s="1"/>
  <c r="D39" i="1"/>
  <c r="E39" i="1" s="1"/>
  <c r="D40" i="1"/>
  <c r="E40" i="1" s="1"/>
  <c r="D41" i="1"/>
  <c r="E41" i="1" s="1"/>
  <c r="D42" i="1"/>
  <c r="E42" i="1" s="1"/>
  <c r="D43" i="1"/>
  <c r="E43" i="1" s="1"/>
  <c r="D44" i="1"/>
  <c r="E44" i="1" s="1"/>
  <c r="D45" i="1"/>
  <c r="E45" i="1" s="1"/>
  <c r="D46" i="1"/>
  <c r="E46" i="1" s="1"/>
  <c r="D47" i="1"/>
  <c r="E47" i="1" s="1"/>
  <c r="D48" i="1"/>
  <c r="E48" i="1" s="1"/>
  <c r="D49" i="1"/>
  <c r="E49" i="1" s="1"/>
  <c r="D50" i="1"/>
  <c r="E50" i="1" s="1"/>
  <c r="D51" i="1"/>
  <c r="E51" i="1" s="1"/>
  <c r="D52" i="1"/>
  <c r="E52" i="1" s="1"/>
  <c r="D53" i="1"/>
  <c r="E53" i="1" s="1"/>
  <c r="D54" i="1"/>
  <c r="E54" i="1" s="1"/>
  <c r="D55" i="1"/>
  <c r="E55" i="1" s="1"/>
  <c r="D56" i="1"/>
  <c r="E56" i="1" s="1"/>
  <c r="D57" i="1"/>
  <c r="E57" i="1" s="1"/>
  <c r="D58" i="1"/>
  <c r="E58" i="1" s="1"/>
  <c r="D59" i="1"/>
  <c r="E59" i="1" s="1"/>
  <c r="D60" i="1"/>
  <c r="E60" i="1" s="1"/>
  <c r="D61" i="1"/>
  <c r="E61" i="1" s="1"/>
  <c r="D9" i="1"/>
  <c r="E9" i="1" s="1"/>
  <c r="O5" i="1" l="1"/>
  <c r="O10" i="1"/>
  <c r="K10" i="1"/>
  <c r="N10" i="1"/>
  <c r="J10" i="1"/>
  <c r="M10" i="1"/>
  <c r="I10" i="1"/>
  <c r="L10" i="1"/>
  <c r="K9" i="1"/>
  <c r="J9" i="1"/>
  <c r="M9" i="1"/>
  <c r="I9" i="1"/>
  <c r="O9" i="1" s="1"/>
  <c r="L9" i="1"/>
  <c r="J8" i="1"/>
  <c r="I8" i="1"/>
  <c r="O8" i="1" s="1"/>
  <c r="K8" i="1"/>
  <c r="L8" i="1"/>
  <c r="K7" i="1"/>
  <c r="O7" i="1" s="1"/>
  <c r="J7" i="1"/>
  <c r="I7" i="1"/>
  <c r="J6" i="1"/>
  <c r="O6" i="1" s="1"/>
  <c r="I6" i="1"/>
  <c r="I5" i="1"/>
  <c r="E15" i="6"/>
  <c r="E28" i="6"/>
  <c r="E25" i="6"/>
  <c r="E29" i="6"/>
  <c r="E24" i="6"/>
  <c r="E20" i="6"/>
  <c r="E6" i="6"/>
  <c r="E6" i="1"/>
  <c r="E6" i="4"/>
  <c r="E9" i="4"/>
  <c r="E7" i="4" s="1"/>
  <c r="E6" i="2"/>
  <c r="E7" i="2"/>
  <c r="E7" i="1"/>
  <c r="O11" i="1" l="1"/>
  <c r="E21" i="6"/>
  <c r="E26" i="6"/>
  <c r="E35" i="6"/>
  <c r="E30" i="6"/>
  <c r="E31" i="6"/>
  <c r="E34" i="6"/>
  <c r="E27" i="6" l="1"/>
  <c r="E36" i="6"/>
  <c r="E40" i="6"/>
  <c r="E41" i="6"/>
  <c r="E37" i="6"/>
  <c r="E32" i="6"/>
  <c r="E33" i="6" l="1"/>
  <c r="E43" i="6"/>
  <c r="E46" i="6"/>
  <c r="E38" i="6"/>
  <c r="E47" i="6"/>
  <c r="E42" i="6"/>
  <c r="E39" i="6" l="1"/>
  <c r="E44" i="6"/>
  <c r="E58" i="6"/>
  <c r="E52" i="6"/>
  <c r="E48" i="6"/>
  <c r="E59" i="6"/>
  <c r="E53" i="6"/>
  <c r="E49" i="6"/>
  <c r="E45" i="6" l="1"/>
  <c r="E55" i="6"/>
  <c r="E61" i="6"/>
  <c r="E54" i="6"/>
  <c r="E60" i="6"/>
  <c r="E50" i="6"/>
  <c r="E51" i="6" l="1"/>
  <c r="E57" i="6"/>
  <c r="E56" i="6"/>
  <c r="E7" i="6" l="1"/>
</calcChain>
</file>

<file path=xl/sharedStrings.xml><?xml version="1.0" encoding="utf-8"?>
<sst xmlns="http://schemas.openxmlformats.org/spreadsheetml/2006/main" count="270" uniqueCount="221">
  <si>
    <t>Sorcímkék</t>
  </si>
  <si>
    <t>Coconuts - Incl Copra</t>
  </si>
  <si>
    <t>a</t>
  </si>
  <si>
    <t>b</t>
  </si>
  <si>
    <t>x</t>
  </si>
  <si>
    <t>ax+b</t>
  </si>
  <si>
    <t>delta</t>
  </si>
  <si>
    <t>ax2+bx+c</t>
  </si>
  <si>
    <t>c</t>
  </si>
  <si>
    <t>d</t>
  </si>
  <si>
    <t>e</t>
  </si>
  <si>
    <t>f</t>
  </si>
  <si>
    <t>g</t>
  </si>
  <si>
    <t>r2</t>
  </si>
  <si>
    <t>d1</t>
  </si>
  <si>
    <t>d2</t>
  </si>
  <si>
    <t>d3</t>
  </si>
  <si>
    <t>d4</t>
  </si>
  <si>
    <t>d5</t>
  </si>
  <si>
    <t>d6</t>
  </si>
  <si>
    <t>ax3+bx2+cx+d</t>
  </si>
  <si>
    <t>ax4+bx3+cx2+dx+e</t>
  </si>
  <si>
    <t>y = -7.948740059·10-7 x4 + 3.416649856·10-5 x3 + 1.850191876·10-3 x2 - 6.743966604·10-2 x + 2.579950092</t>
  </si>
  <si>
    <t>http://www.xuru.org/rt/PR.asp#CopyPaste</t>
  </si>
  <si>
    <t>LIN.ILL</t>
  </si>
  <si>
    <t>solver részleges megoldása sok ezer lépés után</t>
  </si>
  <si>
    <t>online ellenőrzés</t>
  </si>
  <si>
    <t>A képletek formátuma jobb egér-gombon keresztül állítható:</t>
  </si>
  <si>
    <t>Trendvonal feliratának formázása (szám, 10 tizedesjegy)</t>
  </si>
  <si>
    <t>hibrid(átlag)</t>
  </si>
  <si>
    <t>max</t>
  </si>
  <si>
    <t>min</t>
  </si>
  <si>
    <t>Munkalap</t>
  </si>
  <si>
    <t>Leírás</t>
  </si>
  <si>
    <t>trend</t>
  </si>
  <si>
    <t>1-2-3-4-5-6-od fokú függvények illesztése az excel grafikai modulján keresztül - függvényformátum-állítással</t>
  </si>
  <si>
    <t>Y=A*X+B (d1) elsőfokú függvény illesztése solver-rel - valamint LIN.ILL() tömbfüggvény használata 1-2-3-4-5-6-od fokú polinomok illesztéséig</t>
  </si>
  <si>
    <t>másodfokú egyenlet paramétereinek levezetése solver-rel</t>
  </si>
  <si>
    <t>harmadfokú egyenlet paramétereinek levezetése solver-rel</t>
  </si>
  <si>
    <t>negyeddfokú egyenlet paramétereinek levezetése solver-rel - sikertelen (online kontroll-számítással)</t>
  </si>
  <si>
    <t>Szerzők</t>
  </si>
  <si>
    <t>Pitlik László, Pitlik László (jun), Pitlik Mátyás, Pitlik Marcell (MY-X team)</t>
  </si>
  <si>
    <t>Cím</t>
  </si>
  <si>
    <t>Trendillesztés Solver-rel, online és LIN.ILL()-függvénnyel, ill. grafikus keretben</t>
  </si>
  <si>
    <t>Title</t>
  </si>
  <si>
    <t>Trend-function based on Solver, online service, LINEST() and graphical frame</t>
  </si>
  <si>
    <t>Kiadó</t>
  </si>
  <si>
    <t>MIAÚ</t>
  </si>
  <si>
    <t>URL</t>
  </si>
  <si>
    <t>http://miau.gau.hu/miau/236</t>
  </si>
  <si>
    <t>Dátum</t>
  </si>
  <si>
    <t>2018. IV.</t>
  </si>
  <si>
    <t>forrás</t>
  </si>
  <si>
    <t>tipp pl.</t>
  </si>
  <si>
    <t>napi 0.2 Ft</t>
  </si>
  <si>
    <t>átlag=292 Ft</t>
  </si>
  <si>
    <t>x (idő)</t>
  </si>
  <si>
    <t>https://www.mnb.hu/letoltes/hu0301-arfolyam.xls</t>
  </si>
  <si>
    <t>y(tény)</t>
  </si>
  <si>
    <t>y(becslés)=a*x+b</t>
  </si>
  <si>
    <t>sorszám</t>
  </si>
  <si>
    <t>EURO/HUF átlag</t>
  </si>
  <si>
    <t>becslés</t>
  </si>
  <si>
    <t>solver-hiba</t>
  </si>
  <si>
    <t>R2</t>
  </si>
  <si>
    <t>2007. január</t>
  </si>
  <si>
    <t>2007. február</t>
  </si>
  <si>
    <t>2007. március</t>
  </si>
  <si>
    <t>2007. április</t>
  </si>
  <si>
    <t>2007. május</t>
  </si>
  <si>
    <t>2007. június</t>
  </si>
  <si>
    <t>2007. július</t>
  </si>
  <si>
    <t>2007. augusztus</t>
  </si>
  <si>
    <t>2007. szeptember</t>
  </si>
  <si>
    <t>2007. október</t>
  </si>
  <si>
    <t>2007. november</t>
  </si>
  <si>
    <t>2007. december</t>
  </si>
  <si>
    <t>2008. január</t>
  </si>
  <si>
    <t>2008. február</t>
  </si>
  <si>
    <t>2008. március</t>
  </si>
  <si>
    <t>2008. április</t>
  </si>
  <si>
    <t>2008. május</t>
  </si>
  <si>
    <t>2008. június</t>
  </si>
  <si>
    <t>2008. július</t>
  </si>
  <si>
    <t>2008. augusztus</t>
  </si>
  <si>
    <t>2008. szeptember</t>
  </si>
  <si>
    <t>2008. október</t>
  </si>
  <si>
    <t>2008. november</t>
  </si>
  <si>
    <t>2008. december</t>
  </si>
  <si>
    <t>2009. január</t>
  </si>
  <si>
    <t>2009. február</t>
  </si>
  <si>
    <t>2009. március</t>
  </si>
  <si>
    <t>2009. április</t>
  </si>
  <si>
    <t>2009. május</t>
  </si>
  <si>
    <t>2009. június</t>
  </si>
  <si>
    <t>2009. július</t>
  </si>
  <si>
    <t>2009. augusztus</t>
  </si>
  <si>
    <t>2009. szeptember</t>
  </si>
  <si>
    <t>2009. október</t>
  </si>
  <si>
    <t>2009. november</t>
  </si>
  <si>
    <t>2009. december</t>
  </si>
  <si>
    <t>2010. január</t>
  </si>
  <si>
    <t>2010. február</t>
  </si>
  <si>
    <t>2010. március</t>
  </si>
  <si>
    <t>2010. április</t>
  </si>
  <si>
    <t>2010. május</t>
  </si>
  <si>
    <t>2010. június</t>
  </si>
  <si>
    <t>2010. július</t>
  </si>
  <si>
    <t>2010. augusztus</t>
  </si>
  <si>
    <t>2010. szeptember</t>
  </si>
  <si>
    <t>2010. október</t>
  </si>
  <si>
    <t>2010. november</t>
  </si>
  <si>
    <t>2010. december</t>
  </si>
  <si>
    <t>2011. január</t>
  </si>
  <si>
    <t>2011. február</t>
  </si>
  <si>
    <t>2011. március</t>
  </si>
  <si>
    <t>2011. április</t>
  </si>
  <si>
    <t>2011. május</t>
  </si>
  <si>
    <t>2011. június</t>
  </si>
  <si>
    <t>2011. július</t>
  </si>
  <si>
    <t>2011. augusztus</t>
  </si>
  <si>
    <t>2011. szeptember</t>
  </si>
  <si>
    <t>2011. október</t>
  </si>
  <si>
    <t>2011. november</t>
  </si>
  <si>
    <t>2011. december</t>
  </si>
  <si>
    <t>2012. január</t>
  </si>
  <si>
    <t>2012. február</t>
  </si>
  <si>
    <t>2012. március</t>
  </si>
  <si>
    <t>2012. április</t>
  </si>
  <si>
    <t>2012. május</t>
  </si>
  <si>
    <t>2012. június</t>
  </si>
  <si>
    <t>2012. július</t>
  </si>
  <si>
    <t>2012. augusztus</t>
  </si>
  <si>
    <t>2012. szeptember</t>
  </si>
  <si>
    <t>2012. október</t>
  </si>
  <si>
    <t>2012. november</t>
  </si>
  <si>
    <t>2012. december</t>
  </si>
  <si>
    <t>2013. január</t>
  </si>
  <si>
    <t>2013. február</t>
  </si>
  <si>
    <t>2013. március</t>
  </si>
  <si>
    <t>2013. április</t>
  </si>
  <si>
    <t>2013. május</t>
  </si>
  <si>
    <t>2013. június</t>
  </si>
  <si>
    <t>2013. július</t>
  </si>
  <si>
    <t>2013. augusztus</t>
  </si>
  <si>
    <t>2013. szeptember</t>
  </si>
  <si>
    <t>2013. október</t>
  </si>
  <si>
    <t>2013. november</t>
  </si>
  <si>
    <t>2013. december</t>
  </si>
  <si>
    <t>2014. január</t>
  </si>
  <si>
    <t>2014. február</t>
  </si>
  <si>
    <t>2014. március</t>
  </si>
  <si>
    <t>2014. április</t>
  </si>
  <si>
    <t>2014. május</t>
  </si>
  <si>
    <t>2014. június</t>
  </si>
  <si>
    <t>2014. július</t>
  </si>
  <si>
    <t>2014. augusztus</t>
  </si>
  <si>
    <t>2014. szeptember</t>
  </si>
  <si>
    <t>2014. október</t>
  </si>
  <si>
    <t>2014. november</t>
  </si>
  <si>
    <t>2014. december</t>
  </si>
  <si>
    <t>2015. január</t>
  </si>
  <si>
    <t>2015. február</t>
  </si>
  <si>
    <t>2015. március</t>
  </si>
  <si>
    <t>2015. április</t>
  </si>
  <si>
    <t>2015. május</t>
  </si>
  <si>
    <t>2015. június</t>
  </si>
  <si>
    <t>2015. július</t>
  </si>
  <si>
    <t>2015. augusztus</t>
  </si>
  <si>
    <t>2015. szeptember</t>
  </si>
  <si>
    <t>2015. október</t>
  </si>
  <si>
    <t>2015. november</t>
  </si>
  <si>
    <t>2015. december</t>
  </si>
  <si>
    <t>2016. január</t>
  </si>
  <si>
    <t>2016. február</t>
  </si>
  <si>
    <t>2016. március</t>
  </si>
  <si>
    <t>2016. április</t>
  </si>
  <si>
    <t>2016. május</t>
  </si>
  <si>
    <t>2016. június</t>
  </si>
  <si>
    <t>2016. július</t>
  </si>
  <si>
    <t>2016. augusztus</t>
  </si>
  <si>
    <t>2016. szeptember</t>
  </si>
  <si>
    <t>2016. október</t>
  </si>
  <si>
    <t>2016. november</t>
  </si>
  <si>
    <t>2016. december</t>
  </si>
  <si>
    <t>2017. január</t>
  </si>
  <si>
    <t>2017. február</t>
  </si>
  <si>
    <t>2017. március</t>
  </si>
  <si>
    <t>2017. április</t>
  </si>
  <si>
    <t>2017. május</t>
  </si>
  <si>
    <t>2017. június</t>
  </si>
  <si>
    <t>2017. július</t>
  </si>
  <si>
    <t>2017. augusztus</t>
  </si>
  <si>
    <t>2017. szeptember</t>
  </si>
  <si>
    <t>2017. október</t>
  </si>
  <si>
    <t>2017. november</t>
  </si>
  <si>
    <t>2017. december</t>
  </si>
  <si>
    <t>2018. január</t>
  </si>
  <si>
    <t>2018. február</t>
  </si>
  <si>
    <t>2018. március</t>
  </si>
  <si>
    <t>2018. április</t>
  </si>
  <si>
    <t>2018. május</t>
  </si>
  <si>
    <t>2018. június</t>
  </si>
  <si>
    <t>2018. július</t>
  </si>
  <si>
    <t>2018. augusztus</t>
  </si>
  <si>
    <t>2018. szeptember</t>
  </si>
  <si>
    <t>2018. október</t>
  </si>
  <si>
    <t>2018. november</t>
  </si>
  <si>
    <t>2018. december</t>
  </si>
  <si>
    <t>2019. január</t>
  </si>
  <si>
    <t>2019. február</t>
  </si>
  <si>
    <t>2019. március</t>
  </si>
  <si>
    <t>2019. április</t>
  </si>
  <si>
    <t>2019. május</t>
  </si>
  <si>
    <t>2019. június</t>
  </si>
  <si>
    <t>2019. július</t>
  </si>
  <si>
    <t>2019. augusztus</t>
  </si>
  <si>
    <t>2019. szeptember</t>
  </si>
  <si>
    <t>2019. október</t>
  </si>
  <si>
    <t>trend(2)</t>
  </si>
  <si>
    <t>valós árfolyam-idősor elemzése Solver-r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0000"/>
    <numFmt numFmtId="165" formatCode="0.000000000"/>
    <numFmt numFmtId="166" formatCode="0.0000000000"/>
    <numFmt numFmtId="167" formatCode="0.00000000000000000"/>
    <numFmt numFmtId="168" formatCode="0.0000"/>
    <numFmt numFmtId="169" formatCode="0.0"/>
  </numFmts>
  <fonts count="3" x14ac:knownFonts="1">
    <font>
      <sz val="11"/>
      <color theme="1"/>
      <name val="Calibri"/>
      <family val="2"/>
      <charset val="238"/>
      <scheme val="minor"/>
    </font>
    <font>
      <b/>
      <sz val="6"/>
      <color rgb="FF000000"/>
      <name val="Verdana"/>
      <family val="2"/>
      <charset val="238"/>
    </font>
    <font>
      <u/>
      <sz val="11"/>
      <color theme="1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19">
    <xf numFmtId="0" fontId="0" fillId="0" borderId="0" xfId="0"/>
    <xf numFmtId="0" fontId="0" fillId="2" borderId="0" xfId="0" applyFill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67" fontId="0" fillId="2" borderId="0" xfId="0" applyNumberFormat="1" applyFill="1"/>
    <xf numFmtId="0" fontId="1" fillId="0" borderId="0" xfId="0" applyFont="1"/>
    <xf numFmtId="0" fontId="2" fillId="0" borderId="0" xfId="1"/>
    <xf numFmtId="0" fontId="0" fillId="3" borderId="0" xfId="0" applyFill="1"/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0" fontId="0" fillId="4" borderId="0" xfId="0" applyFill="1" applyAlignment="1">
      <alignment horizontal="center"/>
    </xf>
    <xf numFmtId="0" fontId="2" fillId="0" borderId="0" xfId="1" applyAlignment="1">
      <alignment horizontal="center"/>
    </xf>
    <xf numFmtId="1" fontId="0" fillId="0" borderId="0" xfId="0" applyNumberFormat="1" applyAlignment="1">
      <alignment horizontal="center"/>
    </xf>
    <xf numFmtId="168" fontId="0" fillId="2" borderId="1" xfId="0" applyNumberFormat="1" applyFill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168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169" fontId="0" fillId="0" borderId="0" xfId="0" applyNumberFormat="1" applyAlignment="1">
      <alignment horizontal="center"/>
    </xf>
  </cellXfs>
  <cellStyles count="2">
    <cellStyle name="Hivatkozás" xfId="1" builtinId="8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8986632269080685E-2"/>
                  <c:y val="0.11355556596004145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-1.2963126220890038E-3"/>
                  <c:y val="0.40622056881995655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5.0737985978034422E-3"/>
                  <c:y val="0.27039542344543493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8.2263744727843029E-3"/>
                  <c:y val="0.31059022994321378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5"/>
            <c:dispRSqr val="1"/>
            <c:dispEq val="1"/>
            <c:trendlineLbl>
              <c:layout>
                <c:manualLayout>
                  <c:x val="-0.14177951827913085"/>
                  <c:y val="0.538236665470630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1"/>
            <c:dispEq val="1"/>
            <c:trendlineLbl>
              <c:layout>
                <c:manualLayout>
                  <c:x val="-0.17940469285770627"/>
                  <c:y val="0.6331970657336000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xVal>
            <c:numRef>
              <c:f>'d1'!$B$9:$B$61</c:f>
              <c:numCache>
                <c:formatCode>General</c:formatCode>
                <c:ptCount val="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</c:numCache>
            </c:numRef>
          </c:xVal>
          <c:yVal>
            <c:numRef>
              <c:f>'d1'!$C$9:$C$61</c:f>
              <c:numCache>
                <c:formatCode>General</c:formatCode>
                <c:ptCount val="53"/>
                <c:pt idx="0">
                  <c:v>2.33</c:v>
                </c:pt>
                <c:pt idx="1">
                  <c:v>2.4</c:v>
                </c:pt>
                <c:pt idx="2">
                  <c:v>2.38</c:v>
                </c:pt>
                <c:pt idx="3">
                  <c:v>2.57</c:v>
                </c:pt>
                <c:pt idx="4">
                  <c:v>2.3199999999999998</c:v>
                </c:pt>
                <c:pt idx="5">
                  <c:v>2.2200000000000002</c:v>
                </c:pt>
                <c:pt idx="6">
                  <c:v>2.31</c:v>
                </c:pt>
                <c:pt idx="7">
                  <c:v>2.17</c:v>
                </c:pt>
                <c:pt idx="8">
                  <c:v>2.16</c:v>
                </c:pt>
                <c:pt idx="9">
                  <c:v>2.16</c:v>
                </c:pt>
                <c:pt idx="10">
                  <c:v>2.23</c:v>
                </c:pt>
                <c:pt idx="11">
                  <c:v>2.06</c:v>
                </c:pt>
                <c:pt idx="12">
                  <c:v>2.2000000000000002</c:v>
                </c:pt>
                <c:pt idx="13">
                  <c:v>2.21</c:v>
                </c:pt>
                <c:pt idx="14">
                  <c:v>2.02</c:v>
                </c:pt>
                <c:pt idx="15">
                  <c:v>1.8</c:v>
                </c:pt>
                <c:pt idx="16">
                  <c:v>1.96</c:v>
                </c:pt>
                <c:pt idx="17">
                  <c:v>2.0299999999999998</c:v>
                </c:pt>
                <c:pt idx="18">
                  <c:v>2.06</c:v>
                </c:pt>
                <c:pt idx="19">
                  <c:v>1.78</c:v>
                </c:pt>
                <c:pt idx="20">
                  <c:v>2.2200000000000002</c:v>
                </c:pt>
                <c:pt idx="21">
                  <c:v>2.0499999999999998</c:v>
                </c:pt>
                <c:pt idx="22">
                  <c:v>2.12</c:v>
                </c:pt>
                <c:pt idx="23">
                  <c:v>2.2000000000000002</c:v>
                </c:pt>
                <c:pt idx="24">
                  <c:v>2.1800000000000002</c:v>
                </c:pt>
                <c:pt idx="25">
                  <c:v>2.21</c:v>
                </c:pt>
                <c:pt idx="26">
                  <c:v>2.4900000000000002</c:v>
                </c:pt>
                <c:pt idx="27">
                  <c:v>2.58</c:v>
                </c:pt>
                <c:pt idx="28">
                  <c:v>2.85</c:v>
                </c:pt>
                <c:pt idx="29">
                  <c:v>2.4300000000000002</c:v>
                </c:pt>
                <c:pt idx="30">
                  <c:v>2.59</c:v>
                </c:pt>
                <c:pt idx="31">
                  <c:v>2.76</c:v>
                </c:pt>
                <c:pt idx="32">
                  <c:v>2.76</c:v>
                </c:pt>
                <c:pt idx="33">
                  <c:v>2.83</c:v>
                </c:pt>
                <c:pt idx="34">
                  <c:v>2.81</c:v>
                </c:pt>
                <c:pt idx="35">
                  <c:v>2.77</c:v>
                </c:pt>
                <c:pt idx="36">
                  <c:v>2.76</c:v>
                </c:pt>
                <c:pt idx="37">
                  <c:v>2.78</c:v>
                </c:pt>
                <c:pt idx="38">
                  <c:v>2.87</c:v>
                </c:pt>
                <c:pt idx="39">
                  <c:v>2.88</c:v>
                </c:pt>
                <c:pt idx="40">
                  <c:v>2.99</c:v>
                </c:pt>
                <c:pt idx="41">
                  <c:v>3.12</c:v>
                </c:pt>
                <c:pt idx="42">
                  <c:v>3.07</c:v>
                </c:pt>
                <c:pt idx="43">
                  <c:v>3.04</c:v>
                </c:pt>
                <c:pt idx="44">
                  <c:v>3.16</c:v>
                </c:pt>
                <c:pt idx="45">
                  <c:v>3.3</c:v>
                </c:pt>
                <c:pt idx="46">
                  <c:v>3.33</c:v>
                </c:pt>
                <c:pt idx="47">
                  <c:v>3.05</c:v>
                </c:pt>
                <c:pt idx="48">
                  <c:v>3.05</c:v>
                </c:pt>
                <c:pt idx="49">
                  <c:v>3.09</c:v>
                </c:pt>
                <c:pt idx="50">
                  <c:v>3</c:v>
                </c:pt>
                <c:pt idx="51">
                  <c:v>3.08</c:v>
                </c:pt>
                <c:pt idx="52">
                  <c:v>3.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02-4CD6-8FDD-66A04DDF2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83177536"/>
        <c:axId val="-1567971776"/>
      </c:scatterChart>
      <c:valAx>
        <c:axId val="-1483177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-1567971776"/>
        <c:crosses val="autoZero"/>
        <c:crossBetween val="midCat"/>
      </c:valAx>
      <c:valAx>
        <c:axId val="-156797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-1483177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end (2)'!$C$3</c:f>
              <c:strCache>
                <c:ptCount val="1"/>
                <c:pt idx="0">
                  <c:v>EURO/HUF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dash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59448000392882E-2"/>
                  <c:y val="-0.1578240740740740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strRef>
              <c:f>'trend (2)'!$B$4:$B$157</c:f>
              <c:strCache>
                <c:ptCount val="154"/>
                <c:pt idx="0">
                  <c:v>2007. január</c:v>
                </c:pt>
                <c:pt idx="1">
                  <c:v>2007. február</c:v>
                </c:pt>
                <c:pt idx="2">
                  <c:v>2007. március</c:v>
                </c:pt>
                <c:pt idx="3">
                  <c:v>2007. április</c:v>
                </c:pt>
                <c:pt idx="4">
                  <c:v>2007. május</c:v>
                </c:pt>
                <c:pt idx="5">
                  <c:v>2007. június</c:v>
                </c:pt>
                <c:pt idx="6">
                  <c:v>2007. július</c:v>
                </c:pt>
                <c:pt idx="7">
                  <c:v>2007. augusztus</c:v>
                </c:pt>
                <c:pt idx="8">
                  <c:v>2007. szeptember</c:v>
                </c:pt>
                <c:pt idx="9">
                  <c:v>2007. október</c:v>
                </c:pt>
                <c:pt idx="10">
                  <c:v>2007. november</c:v>
                </c:pt>
                <c:pt idx="11">
                  <c:v>2007. december</c:v>
                </c:pt>
                <c:pt idx="12">
                  <c:v>2008. január</c:v>
                </c:pt>
                <c:pt idx="13">
                  <c:v>2008. február</c:v>
                </c:pt>
                <c:pt idx="14">
                  <c:v>2008. március</c:v>
                </c:pt>
                <c:pt idx="15">
                  <c:v>2008. április</c:v>
                </c:pt>
                <c:pt idx="16">
                  <c:v>2008. május</c:v>
                </c:pt>
                <c:pt idx="17">
                  <c:v>2008. június</c:v>
                </c:pt>
                <c:pt idx="18">
                  <c:v>2008. július</c:v>
                </c:pt>
                <c:pt idx="19">
                  <c:v>2008. augusztus</c:v>
                </c:pt>
                <c:pt idx="20">
                  <c:v>2008. szeptember</c:v>
                </c:pt>
                <c:pt idx="21">
                  <c:v>2008. október</c:v>
                </c:pt>
                <c:pt idx="22">
                  <c:v>2008. november</c:v>
                </c:pt>
                <c:pt idx="23">
                  <c:v>2008. december</c:v>
                </c:pt>
                <c:pt idx="24">
                  <c:v>2009. január</c:v>
                </c:pt>
                <c:pt idx="25">
                  <c:v>2009. február</c:v>
                </c:pt>
                <c:pt idx="26">
                  <c:v>2009. március</c:v>
                </c:pt>
                <c:pt idx="27">
                  <c:v>2009. április</c:v>
                </c:pt>
                <c:pt idx="28">
                  <c:v>2009. május</c:v>
                </c:pt>
                <c:pt idx="29">
                  <c:v>2009. június</c:v>
                </c:pt>
                <c:pt idx="30">
                  <c:v>2009. július</c:v>
                </c:pt>
                <c:pt idx="31">
                  <c:v>2009. augusztus</c:v>
                </c:pt>
                <c:pt idx="32">
                  <c:v>2009. szeptember</c:v>
                </c:pt>
                <c:pt idx="33">
                  <c:v>2009. október</c:v>
                </c:pt>
                <c:pt idx="34">
                  <c:v>2009. november</c:v>
                </c:pt>
                <c:pt idx="35">
                  <c:v>2009. december</c:v>
                </c:pt>
                <c:pt idx="36">
                  <c:v>2010. január</c:v>
                </c:pt>
                <c:pt idx="37">
                  <c:v>2010. február</c:v>
                </c:pt>
                <c:pt idx="38">
                  <c:v>2010. március</c:v>
                </c:pt>
                <c:pt idx="39">
                  <c:v>2010. április</c:v>
                </c:pt>
                <c:pt idx="40">
                  <c:v>2010. május</c:v>
                </c:pt>
                <c:pt idx="41">
                  <c:v>2010. június</c:v>
                </c:pt>
                <c:pt idx="42">
                  <c:v>2010. július</c:v>
                </c:pt>
                <c:pt idx="43">
                  <c:v>2010. augusztus</c:v>
                </c:pt>
                <c:pt idx="44">
                  <c:v>2010. szeptember</c:v>
                </c:pt>
                <c:pt idx="45">
                  <c:v>2010. október</c:v>
                </c:pt>
                <c:pt idx="46">
                  <c:v>2010. november</c:v>
                </c:pt>
                <c:pt idx="47">
                  <c:v>2010. december</c:v>
                </c:pt>
                <c:pt idx="48">
                  <c:v>2011. január</c:v>
                </c:pt>
                <c:pt idx="49">
                  <c:v>2011. február</c:v>
                </c:pt>
                <c:pt idx="50">
                  <c:v>2011. március</c:v>
                </c:pt>
                <c:pt idx="51">
                  <c:v>2011. április</c:v>
                </c:pt>
                <c:pt idx="52">
                  <c:v>2011. május</c:v>
                </c:pt>
                <c:pt idx="53">
                  <c:v>2011. június</c:v>
                </c:pt>
                <c:pt idx="54">
                  <c:v>2011. július</c:v>
                </c:pt>
                <c:pt idx="55">
                  <c:v>2011. augusztus</c:v>
                </c:pt>
                <c:pt idx="56">
                  <c:v>2011. szeptember</c:v>
                </c:pt>
                <c:pt idx="57">
                  <c:v>2011. október</c:v>
                </c:pt>
                <c:pt idx="58">
                  <c:v>2011. november</c:v>
                </c:pt>
                <c:pt idx="59">
                  <c:v>2011. december</c:v>
                </c:pt>
                <c:pt idx="60">
                  <c:v>2012. január</c:v>
                </c:pt>
                <c:pt idx="61">
                  <c:v>2012. február</c:v>
                </c:pt>
                <c:pt idx="62">
                  <c:v>2012. március</c:v>
                </c:pt>
                <c:pt idx="63">
                  <c:v>2012. április</c:v>
                </c:pt>
                <c:pt idx="64">
                  <c:v>2012. május</c:v>
                </c:pt>
                <c:pt idx="65">
                  <c:v>2012. június</c:v>
                </c:pt>
                <c:pt idx="66">
                  <c:v>2012. július</c:v>
                </c:pt>
                <c:pt idx="67">
                  <c:v>2012. augusztus</c:v>
                </c:pt>
                <c:pt idx="68">
                  <c:v>2012. szeptember</c:v>
                </c:pt>
                <c:pt idx="69">
                  <c:v>2012. október</c:v>
                </c:pt>
                <c:pt idx="70">
                  <c:v>2012. november</c:v>
                </c:pt>
                <c:pt idx="71">
                  <c:v>2012. december</c:v>
                </c:pt>
                <c:pt idx="72">
                  <c:v>2013. január</c:v>
                </c:pt>
                <c:pt idx="73">
                  <c:v>2013. február</c:v>
                </c:pt>
                <c:pt idx="74">
                  <c:v>2013. március</c:v>
                </c:pt>
                <c:pt idx="75">
                  <c:v>2013. április</c:v>
                </c:pt>
                <c:pt idx="76">
                  <c:v>2013. május</c:v>
                </c:pt>
                <c:pt idx="77">
                  <c:v>2013. június</c:v>
                </c:pt>
                <c:pt idx="78">
                  <c:v>2013. július</c:v>
                </c:pt>
                <c:pt idx="79">
                  <c:v>2013. augusztus</c:v>
                </c:pt>
                <c:pt idx="80">
                  <c:v>2013. szeptember</c:v>
                </c:pt>
                <c:pt idx="81">
                  <c:v>2013. október</c:v>
                </c:pt>
                <c:pt idx="82">
                  <c:v>2013. november</c:v>
                </c:pt>
                <c:pt idx="83">
                  <c:v>2013. december</c:v>
                </c:pt>
                <c:pt idx="84">
                  <c:v>2014. január</c:v>
                </c:pt>
                <c:pt idx="85">
                  <c:v>2014. február</c:v>
                </c:pt>
                <c:pt idx="86">
                  <c:v>2014. március</c:v>
                </c:pt>
                <c:pt idx="87">
                  <c:v>2014. április</c:v>
                </c:pt>
                <c:pt idx="88">
                  <c:v>2014. május</c:v>
                </c:pt>
                <c:pt idx="89">
                  <c:v>2014. június</c:v>
                </c:pt>
                <c:pt idx="90">
                  <c:v>2014. július</c:v>
                </c:pt>
                <c:pt idx="91">
                  <c:v>2014. augusztus</c:v>
                </c:pt>
                <c:pt idx="92">
                  <c:v>2014. szeptember</c:v>
                </c:pt>
                <c:pt idx="93">
                  <c:v>2014. október</c:v>
                </c:pt>
                <c:pt idx="94">
                  <c:v>2014. november</c:v>
                </c:pt>
                <c:pt idx="95">
                  <c:v>2014. december</c:v>
                </c:pt>
                <c:pt idx="96">
                  <c:v>2015. január</c:v>
                </c:pt>
                <c:pt idx="97">
                  <c:v>2015. február</c:v>
                </c:pt>
                <c:pt idx="98">
                  <c:v>2015. március</c:v>
                </c:pt>
                <c:pt idx="99">
                  <c:v>2015. április</c:v>
                </c:pt>
                <c:pt idx="100">
                  <c:v>2015. május</c:v>
                </c:pt>
                <c:pt idx="101">
                  <c:v>2015. június</c:v>
                </c:pt>
                <c:pt idx="102">
                  <c:v>2015. július</c:v>
                </c:pt>
                <c:pt idx="103">
                  <c:v>2015. augusztus</c:v>
                </c:pt>
                <c:pt idx="104">
                  <c:v>2015. szeptember</c:v>
                </c:pt>
                <c:pt idx="105">
                  <c:v>2015. október</c:v>
                </c:pt>
                <c:pt idx="106">
                  <c:v>2015. november</c:v>
                </c:pt>
                <c:pt idx="107">
                  <c:v>2015. december</c:v>
                </c:pt>
                <c:pt idx="108">
                  <c:v>2016. január</c:v>
                </c:pt>
                <c:pt idx="109">
                  <c:v>2016. február</c:v>
                </c:pt>
                <c:pt idx="110">
                  <c:v>2016. március</c:v>
                </c:pt>
                <c:pt idx="111">
                  <c:v>2016. április</c:v>
                </c:pt>
                <c:pt idx="112">
                  <c:v>2016. május</c:v>
                </c:pt>
                <c:pt idx="113">
                  <c:v>2016. június</c:v>
                </c:pt>
                <c:pt idx="114">
                  <c:v>2016. július</c:v>
                </c:pt>
                <c:pt idx="115">
                  <c:v>2016. augusztus</c:v>
                </c:pt>
                <c:pt idx="116">
                  <c:v>2016. szeptember</c:v>
                </c:pt>
                <c:pt idx="117">
                  <c:v>2016. október</c:v>
                </c:pt>
                <c:pt idx="118">
                  <c:v>2016. november</c:v>
                </c:pt>
                <c:pt idx="119">
                  <c:v>2016. december</c:v>
                </c:pt>
                <c:pt idx="120">
                  <c:v>2017. január</c:v>
                </c:pt>
                <c:pt idx="121">
                  <c:v>2017. február</c:v>
                </c:pt>
                <c:pt idx="122">
                  <c:v>2017. március</c:v>
                </c:pt>
                <c:pt idx="123">
                  <c:v>2017. április</c:v>
                </c:pt>
                <c:pt idx="124">
                  <c:v>2017. május</c:v>
                </c:pt>
                <c:pt idx="125">
                  <c:v>2017. június</c:v>
                </c:pt>
                <c:pt idx="126">
                  <c:v>2017. július</c:v>
                </c:pt>
                <c:pt idx="127">
                  <c:v>2017. augusztus</c:v>
                </c:pt>
                <c:pt idx="128">
                  <c:v>2017. szeptember</c:v>
                </c:pt>
                <c:pt idx="129">
                  <c:v>2017. október</c:v>
                </c:pt>
                <c:pt idx="130">
                  <c:v>2017. november</c:v>
                </c:pt>
                <c:pt idx="131">
                  <c:v>2017. december</c:v>
                </c:pt>
                <c:pt idx="132">
                  <c:v>2018. január</c:v>
                </c:pt>
                <c:pt idx="133">
                  <c:v>2018. február</c:v>
                </c:pt>
                <c:pt idx="134">
                  <c:v>2018. március</c:v>
                </c:pt>
                <c:pt idx="135">
                  <c:v>2018. április</c:v>
                </c:pt>
                <c:pt idx="136">
                  <c:v>2018. május</c:v>
                </c:pt>
                <c:pt idx="137">
                  <c:v>2018. június</c:v>
                </c:pt>
                <c:pt idx="138">
                  <c:v>2018. július</c:v>
                </c:pt>
                <c:pt idx="139">
                  <c:v>2018. augusztus</c:v>
                </c:pt>
                <c:pt idx="140">
                  <c:v>2018. szeptember</c:v>
                </c:pt>
                <c:pt idx="141">
                  <c:v>2018. október</c:v>
                </c:pt>
                <c:pt idx="142">
                  <c:v>2018. november</c:v>
                </c:pt>
                <c:pt idx="143">
                  <c:v>2018. december</c:v>
                </c:pt>
                <c:pt idx="144">
                  <c:v>2019. január</c:v>
                </c:pt>
                <c:pt idx="145">
                  <c:v>2019. február</c:v>
                </c:pt>
                <c:pt idx="146">
                  <c:v>2019. március</c:v>
                </c:pt>
                <c:pt idx="147">
                  <c:v>2019. április</c:v>
                </c:pt>
                <c:pt idx="148">
                  <c:v>2019. május</c:v>
                </c:pt>
                <c:pt idx="149">
                  <c:v>2019. június</c:v>
                </c:pt>
                <c:pt idx="150">
                  <c:v>2019. július</c:v>
                </c:pt>
                <c:pt idx="151">
                  <c:v>2019. augusztus</c:v>
                </c:pt>
                <c:pt idx="152">
                  <c:v>2019. szeptember</c:v>
                </c:pt>
                <c:pt idx="153">
                  <c:v>2019. október</c:v>
                </c:pt>
              </c:strCache>
            </c:strRef>
          </c:cat>
          <c:val>
            <c:numRef>
              <c:f>'trend (2)'!$C$4:$C$157</c:f>
              <c:numCache>
                <c:formatCode>0.0</c:formatCode>
                <c:ptCount val="154"/>
                <c:pt idx="0">
                  <c:v>253.83</c:v>
                </c:pt>
                <c:pt idx="1">
                  <c:v>253.4</c:v>
                </c:pt>
                <c:pt idx="2">
                  <c:v>249.81</c:v>
                </c:pt>
                <c:pt idx="3">
                  <c:v>245.96</c:v>
                </c:pt>
                <c:pt idx="4">
                  <c:v>248.47</c:v>
                </c:pt>
                <c:pt idx="5">
                  <c:v>250.4</c:v>
                </c:pt>
                <c:pt idx="6">
                  <c:v>246.81</c:v>
                </c:pt>
                <c:pt idx="7">
                  <c:v>255.19</c:v>
                </c:pt>
                <c:pt idx="8">
                  <c:v>253.41</c:v>
                </c:pt>
                <c:pt idx="9">
                  <c:v>250.77</c:v>
                </c:pt>
                <c:pt idx="10">
                  <c:v>254.56</c:v>
                </c:pt>
                <c:pt idx="11">
                  <c:v>253.15</c:v>
                </c:pt>
                <c:pt idx="12">
                  <c:v>255.98</c:v>
                </c:pt>
                <c:pt idx="13">
                  <c:v>262.02</c:v>
                </c:pt>
                <c:pt idx="14">
                  <c:v>260.08999999999997</c:v>
                </c:pt>
                <c:pt idx="15">
                  <c:v>253.79</c:v>
                </c:pt>
                <c:pt idx="16">
                  <c:v>247.41</c:v>
                </c:pt>
                <c:pt idx="17">
                  <c:v>242.58</c:v>
                </c:pt>
                <c:pt idx="18">
                  <c:v>231.95</c:v>
                </c:pt>
                <c:pt idx="19">
                  <c:v>235.94</c:v>
                </c:pt>
                <c:pt idx="20">
                  <c:v>240.61</c:v>
                </c:pt>
                <c:pt idx="21">
                  <c:v>257.94</c:v>
                </c:pt>
                <c:pt idx="22">
                  <c:v>265.16000000000003</c:v>
                </c:pt>
                <c:pt idx="23">
                  <c:v>264.14999999999998</c:v>
                </c:pt>
                <c:pt idx="24">
                  <c:v>279.83999999999997</c:v>
                </c:pt>
                <c:pt idx="25">
                  <c:v>298.52999999999997</c:v>
                </c:pt>
                <c:pt idx="26">
                  <c:v>304.36</c:v>
                </c:pt>
                <c:pt idx="27">
                  <c:v>295.13</c:v>
                </c:pt>
                <c:pt idx="28">
                  <c:v>281.88</c:v>
                </c:pt>
                <c:pt idx="29">
                  <c:v>280.58</c:v>
                </c:pt>
                <c:pt idx="30">
                  <c:v>272.11</c:v>
                </c:pt>
                <c:pt idx="31">
                  <c:v>269.69</c:v>
                </c:pt>
                <c:pt idx="32">
                  <c:v>272.02</c:v>
                </c:pt>
                <c:pt idx="33">
                  <c:v>268.64999999999998</c:v>
                </c:pt>
                <c:pt idx="34">
                  <c:v>270.98</c:v>
                </c:pt>
                <c:pt idx="35">
                  <c:v>273.08</c:v>
                </c:pt>
                <c:pt idx="36">
                  <c:v>269.33</c:v>
                </c:pt>
                <c:pt idx="37">
                  <c:v>271.19</c:v>
                </c:pt>
                <c:pt idx="38">
                  <c:v>265.5</c:v>
                </c:pt>
                <c:pt idx="39">
                  <c:v>265.44</c:v>
                </c:pt>
                <c:pt idx="40">
                  <c:v>276.31</c:v>
                </c:pt>
                <c:pt idx="41">
                  <c:v>281.16000000000003</c:v>
                </c:pt>
                <c:pt idx="42">
                  <c:v>283.8</c:v>
                </c:pt>
                <c:pt idx="43">
                  <c:v>281.26</c:v>
                </c:pt>
                <c:pt idx="44">
                  <c:v>282.25</c:v>
                </c:pt>
                <c:pt idx="45">
                  <c:v>274.45999999999998</c:v>
                </c:pt>
                <c:pt idx="46">
                  <c:v>275.7</c:v>
                </c:pt>
                <c:pt idx="47">
                  <c:v>277.47000000000003</c:v>
                </c:pt>
                <c:pt idx="48">
                  <c:v>275.45</c:v>
                </c:pt>
                <c:pt idx="49">
                  <c:v>271.18</c:v>
                </c:pt>
                <c:pt idx="50">
                  <c:v>270.73</c:v>
                </c:pt>
                <c:pt idx="51">
                  <c:v>265.36</c:v>
                </c:pt>
                <c:pt idx="52">
                  <c:v>266.77999999999997</c:v>
                </c:pt>
                <c:pt idx="53">
                  <c:v>266.77</c:v>
                </c:pt>
                <c:pt idx="54">
                  <c:v>267.62</c:v>
                </c:pt>
                <c:pt idx="55">
                  <c:v>272.26</c:v>
                </c:pt>
                <c:pt idx="56">
                  <c:v>284.60000000000002</c:v>
                </c:pt>
                <c:pt idx="57">
                  <c:v>296.42</c:v>
                </c:pt>
                <c:pt idx="58">
                  <c:v>309.8</c:v>
                </c:pt>
                <c:pt idx="59">
                  <c:v>304.32</c:v>
                </c:pt>
                <c:pt idx="60">
                  <c:v>307.41000000000003</c:v>
                </c:pt>
                <c:pt idx="61">
                  <c:v>290.61</c:v>
                </c:pt>
                <c:pt idx="62">
                  <c:v>292.18</c:v>
                </c:pt>
                <c:pt idx="63">
                  <c:v>295.67</c:v>
                </c:pt>
                <c:pt idx="64">
                  <c:v>293.52999999999997</c:v>
                </c:pt>
                <c:pt idx="65">
                  <c:v>293.70999999999998</c:v>
                </c:pt>
                <c:pt idx="66">
                  <c:v>286.42</c:v>
                </c:pt>
                <c:pt idx="67">
                  <c:v>278.83</c:v>
                </c:pt>
                <c:pt idx="68">
                  <c:v>284.07</c:v>
                </c:pt>
                <c:pt idx="69">
                  <c:v>282.20999999999998</c:v>
                </c:pt>
                <c:pt idx="70">
                  <c:v>282.42</c:v>
                </c:pt>
                <c:pt idx="71">
                  <c:v>285.02999999999997</c:v>
                </c:pt>
                <c:pt idx="72">
                  <c:v>293.7</c:v>
                </c:pt>
                <c:pt idx="73">
                  <c:v>292.73</c:v>
                </c:pt>
                <c:pt idx="74">
                  <c:v>303.11</c:v>
                </c:pt>
                <c:pt idx="75">
                  <c:v>298.77</c:v>
                </c:pt>
                <c:pt idx="76">
                  <c:v>292.64999999999998</c:v>
                </c:pt>
                <c:pt idx="77">
                  <c:v>295.83</c:v>
                </c:pt>
                <c:pt idx="78">
                  <c:v>294.95</c:v>
                </c:pt>
                <c:pt idx="79">
                  <c:v>299.36</c:v>
                </c:pt>
                <c:pt idx="80">
                  <c:v>299.68</c:v>
                </c:pt>
                <c:pt idx="81">
                  <c:v>295</c:v>
                </c:pt>
                <c:pt idx="82">
                  <c:v>297.81</c:v>
                </c:pt>
                <c:pt idx="83">
                  <c:v>300.57</c:v>
                </c:pt>
                <c:pt idx="84">
                  <c:v>302.37</c:v>
                </c:pt>
                <c:pt idx="85">
                  <c:v>310.10000000000002</c:v>
                </c:pt>
                <c:pt idx="86">
                  <c:v>311.61</c:v>
                </c:pt>
                <c:pt idx="87">
                  <c:v>307.33</c:v>
                </c:pt>
                <c:pt idx="88">
                  <c:v>304.32</c:v>
                </c:pt>
                <c:pt idx="89">
                  <c:v>306.10000000000002</c:v>
                </c:pt>
                <c:pt idx="90">
                  <c:v>309.82</c:v>
                </c:pt>
                <c:pt idx="91">
                  <c:v>313.89</c:v>
                </c:pt>
                <c:pt idx="92">
                  <c:v>313.27999999999997</c:v>
                </c:pt>
                <c:pt idx="93">
                  <c:v>307.8</c:v>
                </c:pt>
                <c:pt idx="94">
                  <c:v>306.94</c:v>
                </c:pt>
                <c:pt idx="95">
                  <c:v>310.38</c:v>
                </c:pt>
                <c:pt idx="96">
                  <c:v>316.5</c:v>
                </c:pt>
                <c:pt idx="97">
                  <c:v>307.06</c:v>
                </c:pt>
                <c:pt idx="98">
                  <c:v>303.33999999999997</c:v>
                </c:pt>
                <c:pt idx="99">
                  <c:v>299.63</c:v>
                </c:pt>
                <c:pt idx="100">
                  <c:v>306.35000000000002</c:v>
                </c:pt>
                <c:pt idx="101">
                  <c:v>312.10000000000002</c:v>
                </c:pt>
                <c:pt idx="102">
                  <c:v>311.55</c:v>
                </c:pt>
                <c:pt idx="103">
                  <c:v>311.39999999999998</c:v>
                </c:pt>
                <c:pt idx="104">
                  <c:v>313.12</c:v>
                </c:pt>
                <c:pt idx="105">
                  <c:v>311.27999999999997</c:v>
                </c:pt>
                <c:pt idx="106">
                  <c:v>312.27</c:v>
                </c:pt>
                <c:pt idx="107">
                  <c:v>314.14</c:v>
                </c:pt>
                <c:pt idx="108">
                  <c:v>314.8</c:v>
                </c:pt>
                <c:pt idx="109">
                  <c:v>310.13</c:v>
                </c:pt>
                <c:pt idx="110">
                  <c:v>311.22000000000003</c:v>
                </c:pt>
                <c:pt idx="111">
                  <c:v>311.54000000000002</c:v>
                </c:pt>
                <c:pt idx="112">
                  <c:v>314.48</c:v>
                </c:pt>
                <c:pt idx="113">
                  <c:v>313.91000000000003</c:v>
                </c:pt>
                <c:pt idx="114">
                  <c:v>314.51</c:v>
                </c:pt>
                <c:pt idx="115">
                  <c:v>310.36</c:v>
                </c:pt>
                <c:pt idx="116">
                  <c:v>308.77</c:v>
                </c:pt>
                <c:pt idx="117">
                  <c:v>306.82</c:v>
                </c:pt>
                <c:pt idx="118">
                  <c:v>308.81</c:v>
                </c:pt>
                <c:pt idx="119">
                  <c:v>312.25</c:v>
                </c:pt>
                <c:pt idx="120">
                  <c:v>309.05</c:v>
                </c:pt>
                <c:pt idx="121">
                  <c:v>308.51</c:v>
                </c:pt>
                <c:pt idx="122">
                  <c:v>309.72000000000003</c:v>
                </c:pt>
                <c:pt idx="123">
                  <c:v>311.49</c:v>
                </c:pt>
                <c:pt idx="124">
                  <c:v>309.89999999999998</c:v>
                </c:pt>
                <c:pt idx="125">
                  <c:v>308.3</c:v>
                </c:pt>
                <c:pt idx="126">
                  <c:v>306.79000000000002</c:v>
                </c:pt>
                <c:pt idx="127">
                  <c:v>304.27</c:v>
                </c:pt>
                <c:pt idx="128">
                  <c:v>308.39999999999998</c:v>
                </c:pt>
                <c:pt idx="129">
                  <c:v>310.02999999999997</c:v>
                </c:pt>
                <c:pt idx="130">
                  <c:v>311.89</c:v>
                </c:pt>
                <c:pt idx="131">
                  <c:v>313.29000000000002</c:v>
                </c:pt>
                <c:pt idx="132">
                  <c:v>309.27999999999997</c:v>
                </c:pt>
                <c:pt idx="133">
                  <c:v>311.67</c:v>
                </c:pt>
                <c:pt idx="134">
                  <c:v>312.38</c:v>
                </c:pt>
                <c:pt idx="135">
                  <c:v>311.56</c:v>
                </c:pt>
                <c:pt idx="136">
                  <c:v>316.61</c:v>
                </c:pt>
                <c:pt idx="137">
                  <c:v>322.69</c:v>
                </c:pt>
                <c:pt idx="138">
                  <c:v>324.76</c:v>
                </c:pt>
                <c:pt idx="139">
                  <c:v>322.91000000000003</c:v>
                </c:pt>
                <c:pt idx="140">
                  <c:v>324.85000000000002</c:v>
                </c:pt>
                <c:pt idx="141">
                  <c:v>324.02</c:v>
                </c:pt>
                <c:pt idx="142">
                  <c:v>322.31</c:v>
                </c:pt>
                <c:pt idx="143">
                  <c:v>322.89999999999998</c:v>
                </c:pt>
                <c:pt idx="144">
                  <c:v>319.99</c:v>
                </c:pt>
                <c:pt idx="145">
                  <c:v>318.06</c:v>
                </c:pt>
                <c:pt idx="146">
                  <c:v>315.97000000000003</c:v>
                </c:pt>
                <c:pt idx="147">
                  <c:v>321.17</c:v>
                </c:pt>
                <c:pt idx="148">
                  <c:v>325.17</c:v>
                </c:pt>
                <c:pt idx="149">
                  <c:v>322.77</c:v>
                </c:pt>
                <c:pt idx="150">
                  <c:v>325.3</c:v>
                </c:pt>
                <c:pt idx="151">
                  <c:v>326.92</c:v>
                </c:pt>
                <c:pt idx="152">
                  <c:v>332.42</c:v>
                </c:pt>
                <c:pt idx="153">
                  <c:v>331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21-4AD8-AED2-A49D2786CB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0297343"/>
        <c:axId val="290624463"/>
      </c:lineChart>
      <c:catAx>
        <c:axId val="290297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90624463"/>
        <c:crosses val="autoZero"/>
        <c:auto val="1"/>
        <c:lblAlgn val="ctr"/>
        <c:lblOffset val="100"/>
        <c:noMultiLvlLbl val="0"/>
      </c:catAx>
      <c:valAx>
        <c:axId val="290624463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902973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8</xdr:col>
      <xdr:colOff>361950</xdr:colOff>
      <xdr:row>25</xdr:row>
      <xdr:rowOff>1524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3580</xdr:colOff>
      <xdr:row>4</xdr:row>
      <xdr:rowOff>28862</xdr:rowOff>
    </xdr:from>
    <xdr:to>
      <xdr:col>17</xdr:col>
      <xdr:colOff>385618</xdr:colOff>
      <xdr:row>19</xdr:row>
      <xdr:rowOff>634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621D5A0-FD46-4253-BFA6-C1FE0D5148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atitude/Desktop/solver_tren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info"/>
    </sheetNames>
    <sheetDataSet>
      <sheetData sheetId="0">
        <row r="3">
          <cell r="C3" t="str">
            <v>EURO/HUF átlag</v>
          </cell>
        </row>
        <row r="4">
          <cell r="B4" t="str">
            <v>2007. január</v>
          </cell>
          <cell r="C4">
            <v>253.83</v>
          </cell>
        </row>
        <row r="5">
          <cell r="B5" t="str">
            <v>2007. február</v>
          </cell>
          <cell r="C5">
            <v>253.4</v>
          </cell>
        </row>
        <row r="6">
          <cell r="B6" t="str">
            <v>2007. március</v>
          </cell>
          <cell r="C6">
            <v>249.81</v>
          </cell>
        </row>
        <row r="7">
          <cell r="B7" t="str">
            <v>2007. április</v>
          </cell>
          <cell r="C7">
            <v>245.96</v>
          </cell>
        </row>
        <row r="8">
          <cell r="B8" t="str">
            <v>2007. május</v>
          </cell>
          <cell r="C8">
            <v>248.47</v>
          </cell>
        </row>
        <row r="9">
          <cell r="B9" t="str">
            <v>2007. június</v>
          </cell>
          <cell r="C9">
            <v>250.4</v>
          </cell>
        </row>
        <row r="10">
          <cell r="B10" t="str">
            <v>2007. július</v>
          </cell>
          <cell r="C10">
            <v>246.81</v>
          </cell>
        </row>
        <row r="11">
          <cell r="B11" t="str">
            <v>2007. augusztus</v>
          </cell>
          <cell r="C11">
            <v>255.19</v>
          </cell>
        </row>
        <row r="12">
          <cell r="B12" t="str">
            <v>2007. szeptember</v>
          </cell>
          <cell r="C12">
            <v>253.41</v>
          </cell>
        </row>
        <row r="13">
          <cell r="B13" t="str">
            <v>2007. október</v>
          </cell>
          <cell r="C13">
            <v>250.77</v>
          </cell>
        </row>
        <row r="14">
          <cell r="B14" t="str">
            <v>2007. november</v>
          </cell>
          <cell r="C14">
            <v>254.56</v>
          </cell>
        </row>
        <row r="15">
          <cell r="B15" t="str">
            <v>2007. december</v>
          </cell>
          <cell r="C15">
            <v>253.15</v>
          </cell>
        </row>
        <row r="16">
          <cell r="B16" t="str">
            <v>2008. január</v>
          </cell>
          <cell r="C16">
            <v>255.98</v>
          </cell>
        </row>
        <row r="17">
          <cell r="B17" t="str">
            <v>2008. február</v>
          </cell>
          <cell r="C17">
            <v>262.02</v>
          </cell>
        </row>
        <row r="18">
          <cell r="B18" t="str">
            <v>2008. március</v>
          </cell>
          <cell r="C18">
            <v>260.08999999999997</v>
          </cell>
        </row>
        <row r="19">
          <cell r="B19" t="str">
            <v>2008. április</v>
          </cell>
          <cell r="C19">
            <v>253.79</v>
          </cell>
        </row>
        <row r="20">
          <cell r="B20" t="str">
            <v>2008. május</v>
          </cell>
          <cell r="C20">
            <v>247.41</v>
          </cell>
        </row>
        <row r="21">
          <cell r="B21" t="str">
            <v>2008. június</v>
          </cell>
          <cell r="C21">
            <v>242.58</v>
          </cell>
        </row>
        <row r="22">
          <cell r="B22" t="str">
            <v>2008. július</v>
          </cell>
          <cell r="C22">
            <v>231.95</v>
          </cell>
        </row>
        <row r="23">
          <cell r="B23" t="str">
            <v>2008. augusztus</v>
          </cell>
          <cell r="C23">
            <v>235.94</v>
          </cell>
        </row>
        <row r="24">
          <cell r="B24" t="str">
            <v>2008. szeptember</v>
          </cell>
          <cell r="C24">
            <v>240.61</v>
          </cell>
        </row>
        <row r="25">
          <cell r="B25" t="str">
            <v>2008. október</v>
          </cell>
          <cell r="C25">
            <v>257.94</v>
          </cell>
        </row>
        <row r="26">
          <cell r="B26" t="str">
            <v>2008. november</v>
          </cell>
          <cell r="C26">
            <v>265.16000000000003</v>
          </cell>
        </row>
        <row r="27">
          <cell r="B27" t="str">
            <v>2008. december</v>
          </cell>
          <cell r="C27">
            <v>264.14999999999998</v>
          </cell>
        </row>
        <row r="28">
          <cell r="B28" t="str">
            <v>2009. január</v>
          </cell>
          <cell r="C28">
            <v>279.83999999999997</v>
          </cell>
        </row>
        <row r="29">
          <cell r="B29" t="str">
            <v>2009. február</v>
          </cell>
          <cell r="C29">
            <v>298.52999999999997</v>
          </cell>
        </row>
        <row r="30">
          <cell r="B30" t="str">
            <v>2009. március</v>
          </cell>
          <cell r="C30">
            <v>304.36</v>
          </cell>
        </row>
        <row r="31">
          <cell r="B31" t="str">
            <v>2009. április</v>
          </cell>
          <cell r="C31">
            <v>295.13</v>
          </cell>
        </row>
        <row r="32">
          <cell r="B32" t="str">
            <v>2009. május</v>
          </cell>
          <cell r="C32">
            <v>281.88</v>
          </cell>
        </row>
        <row r="33">
          <cell r="B33" t="str">
            <v>2009. június</v>
          </cell>
          <cell r="C33">
            <v>280.58</v>
          </cell>
        </row>
        <row r="34">
          <cell r="B34" t="str">
            <v>2009. július</v>
          </cell>
          <cell r="C34">
            <v>272.11</v>
          </cell>
        </row>
        <row r="35">
          <cell r="B35" t="str">
            <v>2009. augusztus</v>
          </cell>
          <cell r="C35">
            <v>269.69</v>
          </cell>
        </row>
        <row r="36">
          <cell r="B36" t="str">
            <v>2009. szeptember</v>
          </cell>
          <cell r="C36">
            <v>272.02</v>
          </cell>
        </row>
        <row r="37">
          <cell r="B37" t="str">
            <v>2009. október</v>
          </cell>
          <cell r="C37">
            <v>268.64999999999998</v>
          </cell>
        </row>
        <row r="38">
          <cell r="B38" t="str">
            <v>2009. november</v>
          </cell>
          <cell r="C38">
            <v>270.98</v>
          </cell>
        </row>
        <row r="39">
          <cell r="B39" t="str">
            <v>2009. december</v>
          </cell>
          <cell r="C39">
            <v>273.08</v>
          </cell>
        </row>
        <row r="40">
          <cell r="B40" t="str">
            <v>2010. január</v>
          </cell>
          <cell r="C40">
            <v>269.33</v>
          </cell>
        </row>
        <row r="41">
          <cell r="B41" t="str">
            <v>2010. február</v>
          </cell>
          <cell r="C41">
            <v>271.19</v>
          </cell>
        </row>
        <row r="42">
          <cell r="B42" t="str">
            <v>2010. március</v>
          </cell>
          <cell r="C42">
            <v>265.5</v>
          </cell>
        </row>
        <row r="43">
          <cell r="B43" t="str">
            <v>2010. április</v>
          </cell>
          <cell r="C43">
            <v>265.44</v>
          </cell>
        </row>
        <row r="44">
          <cell r="B44" t="str">
            <v>2010. május</v>
          </cell>
          <cell r="C44">
            <v>276.31</v>
          </cell>
        </row>
        <row r="45">
          <cell r="B45" t="str">
            <v>2010. június</v>
          </cell>
          <cell r="C45">
            <v>281.16000000000003</v>
          </cell>
        </row>
        <row r="46">
          <cell r="B46" t="str">
            <v>2010. július</v>
          </cell>
          <cell r="C46">
            <v>283.8</v>
          </cell>
        </row>
        <row r="47">
          <cell r="B47" t="str">
            <v>2010. augusztus</v>
          </cell>
          <cell r="C47">
            <v>281.26</v>
          </cell>
        </row>
        <row r="48">
          <cell r="B48" t="str">
            <v>2010. szeptember</v>
          </cell>
          <cell r="C48">
            <v>282.25</v>
          </cell>
        </row>
        <row r="49">
          <cell r="B49" t="str">
            <v>2010. október</v>
          </cell>
          <cell r="C49">
            <v>274.45999999999998</v>
          </cell>
        </row>
        <row r="50">
          <cell r="B50" t="str">
            <v>2010. november</v>
          </cell>
          <cell r="C50">
            <v>275.7</v>
          </cell>
        </row>
        <row r="51">
          <cell r="B51" t="str">
            <v>2010. december</v>
          </cell>
          <cell r="C51">
            <v>277.47000000000003</v>
          </cell>
        </row>
        <row r="52">
          <cell r="B52" t="str">
            <v>2011. január</v>
          </cell>
          <cell r="C52">
            <v>275.45</v>
          </cell>
        </row>
        <row r="53">
          <cell r="B53" t="str">
            <v>2011. február</v>
          </cell>
          <cell r="C53">
            <v>271.18</v>
          </cell>
        </row>
        <row r="54">
          <cell r="B54" t="str">
            <v>2011. március</v>
          </cell>
          <cell r="C54">
            <v>270.73</v>
          </cell>
        </row>
        <row r="55">
          <cell r="B55" t="str">
            <v>2011. április</v>
          </cell>
          <cell r="C55">
            <v>265.36</v>
          </cell>
        </row>
        <row r="56">
          <cell r="B56" t="str">
            <v>2011. május</v>
          </cell>
          <cell r="C56">
            <v>266.77999999999997</v>
          </cell>
        </row>
        <row r="57">
          <cell r="B57" t="str">
            <v>2011. június</v>
          </cell>
          <cell r="C57">
            <v>266.77</v>
          </cell>
        </row>
        <row r="58">
          <cell r="B58" t="str">
            <v>2011. július</v>
          </cell>
          <cell r="C58">
            <v>267.62</v>
          </cell>
        </row>
        <row r="59">
          <cell r="B59" t="str">
            <v>2011. augusztus</v>
          </cell>
          <cell r="C59">
            <v>272.26</v>
          </cell>
        </row>
        <row r="60">
          <cell r="B60" t="str">
            <v>2011. szeptember</v>
          </cell>
          <cell r="C60">
            <v>284.60000000000002</v>
          </cell>
        </row>
        <row r="61">
          <cell r="B61" t="str">
            <v>2011. október</v>
          </cell>
          <cell r="C61">
            <v>296.42</v>
          </cell>
        </row>
        <row r="62">
          <cell r="B62" t="str">
            <v>2011. november</v>
          </cell>
          <cell r="C62">
            <v>309.8</v>
          </cell>
        </row>
        <row r="63">
          <cell r="B63" t="str">
            <v>2011. december</v>
          </cell>
          <cell r="C63">
            <v>304.32</v>
          </cell>
        </row>
        <row r="64">
          <cell r="B64" t="str">
            <v>2012. január</v>
          </cell>
          <cell r="C64">
            <v>307.41000000000003</v>
          </cell>
        </row>
        <row r="65">
          <cell r="B65" t="str">
            <v>2012. február</v>
          </cell>
          <cell r="C65">
            <v>290.61</v>
          </cell>
        </row>
        <row r="66">
          <cell r="B66" t="str">
            <v>2012. március</v>
          </cell>
          <cell r="C66">
            <v>292.18</v>
          </cell>
        </row>
        <row r="67">
          <cell r="B67" t="str">
            <v>2012. április</v>
          </cell>
          <cell r="C67">
            <v>295.67</v>
          </cell>
        </row>
        <row r="68">
          <cell r="B68" t="str">
            <v>2012. május</v>
          </cell>
          <cell r="C68">
            <v>293.52999999999997</v>
          </cell>
        </row>
        <row r="69">
          <cell r="B69" t="str">
            <v>2012. június</v>
          </cell>
          <cell r="C69">
            <v>293.70999999999998</v>
          </cell>
        </row>
        <row r="70">
          <cell r="B70" t="str">
            <v>2012. július</v>
          </cell>
          <cell r="C70">
            <v>286.42</v>
          </cell>
        </row>
        <row r="71">
          <cell r="B71" t="str">
            <v>2012. augusztus</v>
          </cell>
          <cell r="C71">
            <v>278.83</v>
          </cell>
        </row>
        <row r="72">
          <cell r="B72" t="str">
            <v>2012. szeptember</v>
          </cell>
          <cell r="C72">
            <v>284.07</v>
          </cell>
        </row>
        <row r="73">
          <cell r="B73" t="str">
            <v>2012. október</v>
          </cell>
          <cell r="C73">
            <v>282.20999999999998</v>
          </cell>
        </row>
        <row r="74">
          <cell r="B74" t="str">
            <v>2012. november</v>
          </cell>
          <cell r="C74">
            <v>282.42</v>
          </cell>
        </row>
        <row r="75">
          <cell r="B75" t="str">
            <v>2012. december</v>
          </cell>
          <cell r="C75">
            <v>285.02999999999997</v>
          </cell>
        </row>
        <row r="76">
          <cell r="B76" t="str">
            <v>2013. január</v>
          </cell>
          <cell r="C76">
            <v>293.7</v>
          </cell>
        </row>
        <row r="77">
          <cell r="B77" t="str">
            <v>2013. február</v>
          </cell>
          <cell r="C77">
            <v>292.73</v>
          </cell>
        </row>
        <row r="78">
          <cell r="B78" t="str">
            <v>2013. március</v>
          </cell>
          <cell r="C78">
            <v>303.11</v>
          </cell>
        </row>
        <row r="79">
          <cell r="B79" t="str">
            <v>2013. április</v>
          </cell>
          <cell r="C79">
            <v>298.77</v>
          </cell>
        </row>
        <row r="80">
          <cell r="B80" t="str">
            <v>2013. május</v>
          </cell>
          <cell r="C80">
            <v>292.64999999999998</v>
          </cell>
        </row>
        <row r="81">
          <cell r="B81" t="str">
            <v>2013. június</v>
          </cell>
          <cell r="C81">
            <v>295.83</v>
          </cell>
        </row>
        <row r="82">
          <cell r="B82" t="str">
            <v>2013. július</v>
          </cell>
          <cell r="C82">
            <v>294.95</v>
          </cell>
        </row>
        <row r="83">
          <cell r="B83" t="str">
            <v>2013. augusztus</v>
          </cell>
          <cell r="C83">
            <v>299.36</v>
          </cell>
        </row>
        <row r="84">
          <cell r="B84" t="str">
            <v>2013. szeptember</v>
          </cell>
          <cell r="C84">
            <v>299.68</v>
          </cell>
        </row>
        <row r="85">
          <cell r="B85" t="str">
            <v>2013. október</v>
          </cell>
          <cell r="C85">
            <v>295</v>
          </cell>
        </row>
        <row r="86">
          <cell r="B86" t="str">
            <v>2013. november</v>
          </cell>
          <cell r="C86">
            <v>297.81</v>
          </cell>
        </row>
        <row r="87">
          <cell r="B87" t="str">
            <v>2013. december</v>
          </cell>
          <cell r="C87">
            <v>300.57</v>
          </cell>
        </row>
        <row r="88">
          <cell r="B88" t="str">
            <v>2014. január</v>
          </cell>
          <cell r="C88">
            <v>302.37</v>
          </cell>
        </row>
        <row r="89">
          <cell r="B89" t="str">
            <v>2014. február</v>
          </cell>
          <cell r="C89">
            <v>310.10000000000002</v>
          </cell>
        </row>
        <row r="90">
          <cell r="B90" t="str">
            <v>2014. március</v>
          </cell>
          <cell r="C90">
            <v>311.61</v>
          </cell>
        </row>
        <row r="91">
          <cell r="B91" t="str">
            <v>2014. április</v>
          </cell>
          <cell r="C91">
            <v>307.33</v>
          </cell>
        </row>
        <row r="92">
          <cell r="B92" t="str">
            <v>2014. május</v>
          </cell>
          <cell r="C92">
            <v>304.32</v>
          </cell>
        </row>
        <row r="93">
          <cell r="B93" t="str">
            <v>2014. június</v>
          </cell>
          <cell r="C93">
            <v>306.10000000000002</v>
          </cell>
        </row>
        <row r="94">
          <cell r="B94" t="str">
            <v>2014. július</v>
          </cell>
          <cell r="C94">
            <v>309.82</v>
          </cell>
        </row>
        <row r="95">
          <cell r="B95" t="str">
            <v>2014. augusztus</v>
          </cell>
          <cell r="C95">
            <v>313.89</v>
          </cell>
        </row>
        <row r="96">
          <cell r="B96" t="str">
            <v>2014. szeptember</v>
          </cell>
          <cell r="C96">
            <v>313.27999999999997</v>
          </cell>
        </row>
        <row r="97">
          <cell r="B97" t="str">
            <v>2014. október</v>
          </cell>
          <cell r="C97">
            <v>307.8</v>
          </cell>
        </row>
        <row r="98">
          <cell r="B98" t="str">
            <v>2014. november</v>
          </cell>
          <cell r="C98">
            <v>306.94</v>
          </cell>
        </row>
        <row r="99">
          <cell r="B99" t="str">
            <v>2014. december</v>
          </cell>
          <cell r="C99">
            <v>310.38</v>
          </cell>
        </row>
        <row r="100">
          <cell r="B100" t="str">
            <v>2015. január</v>
          </cell>
          <cell r="C100">
            <v>316.5</v>
          </cell>
        </row>
        <row r="101">
          <cell r="B101" t="str">
            <v>2015. február</v>
          </cell>
          <cell r="C101">
            <v>307.06</v>
          </cell>
        </row>
        <row r="102">
          <cell r="B102" t="str">
            <v>2015. március</v>
          </cell>
          <cell r="C102">
            <v>303.33999999999997</v>
          </cell>
        </row>
        <row r="103">
          <cell r="B103" t="str">
            <v>2015. április</v>
          </cell>
          <cell r="C103">
            <v>299.63</v>
          </cell>
        </row>
        <row r="104">
          <cell r="B104" t="str">
            <v>2015. május</v>
          </cell>
          <cell r="C104">
            <v>306.35000000000002</v>
          </cell>
        </row>
        <row r="105">
          <cell r="B105" t="str">
            <v>2015. június</v>
          </cell>
          <cell r="C105">
            <v>312.10000000000002</v>
          </cell>
        </row>
        <row r="106">
          <cell r="B106" t="str">
            <v>2015. július</v>
          </cell>
          <cell r="C106">
            <v>311.55</v>
          </cell>
        </row>
        <row r="107">
          <cell r="B107" t="str">
            <v>2015. augusztus</v>
          </cell>
          <cell r="C107">
            <v>311.39999999999998</v>
          </cell>
        </row>
        <row r="108">
          <cell r="B108" t="str">
            <v>2015. szeptember</v>
          </cell>
          <cell r="C108">
            <v>313.12</v>
          </cell>
        </row>
        <row r="109">
          <cell r="B109" t="str">
            <v>2015. október</v>
          </cell>
          <cell r="C109">
            <v>311.27999999999997</v>
          </cell>
        </row>
        <row r="110">
          <cell r="B110" t="str">
            <v>2015. november</v>
          </cell>
          <cell r="C110">
            <v>312.27</v>
          </cell>
        </row>
        <row r="111">
          <cell r="B111" t="str">
            <v>2015. december</v>
          </cell>
          <cell r="C111">
            <v>314.14</v>
          </cell>
        </row>
        <row r="112">
          <cell r="B112" t="str">
            <v>2016. január</v>
          </cell>
          <cell r="C112">
            <v>314.8</v>
          </cell>
        </row>
        <row r="113">
          <cell r="B113" t="str">
            <v>2016. február</v>
          </cell>
          <cell r="C113">
            <v>310.13</v>
          </cell>
        </row>
        <row r="114">
          <cell r="B114" t="str">
            <v>2016. március</v>
          </cell>
          <cell r="C114">
            <v>311.22000000000003</v>
          </cell>
        </row>
        <row r="115">
          <cell r="B115" t="str">
            <v>2016. április</v>
          </cell>
          <cell r="C115">
            <v>311.54000000000002</v>
          </cell>
        </row>
        <row r="116">
          <cell r="B116" t="str">
            <v>2016. május</v>
          </cell>
          <cell r="C116">
            <v>314.48</v>
          </cell>
        </row>
        <row r="117">
          <cell r="B117" t="str">
            <v>2016. június</v>
          </cell>
          <cell r="C117">
            <v>313.91000000000003</v>
          </cell>
        </row>
        <row r="118">
          <cell r="B118" t="str">
            <v>2016. július</v>
          </cell>
          <cell r="C118">
            <v>314.51</v>
          </cell>
        </row>
        <row r="119">
          <cell r="B119" t="str">
            <v>2016. augusztus</v>
          </cell>
          <cell r="C119">
            <v>310.36</v>
          </cell>
        </row>
        <row r="120">
          <cell r="B120" t="str">
            <v>2016. szeptember</v>
          </cell>
          <cell r="C120">
            <v>308.77</v>
          </cell>
        </row>
        <row r="121">
          <cell r="B121" t="str">
            <v>2016. október</v>
          </cell>
          <cell r="C121">
            <v>306.82</v>
          </cell>
        </row>
        <row r="122">
          <cell r="B122" t="str">
            <v>2016. november</v>
          </cell>
          <cell r="C122">
            <v>308.81</v>
          </cell>
        </row>
        <row r="123">
          <cell r="B123" t="str">
            <v>2016. december</v>
          </cell>
          <cell r="C123">
            <v>312.25</v>
          </cell>
        </row>
        <row r="124">
          <cell r="B124" t="str">
            <v>2017. január</v>
          </cell>
          <cell r="C124">
            <v>309.05</v>
          </cell>
        </row>
        <row r="125">
          <cell r="B125" t="str">
            <v>2017. február</v>
          </cell>
          <cell r="C125">
            <v>308.51</v>
          </cell>
        </row>
        <row r="126">
          <cell r="B126" t="str">
            <v>2017. március</v>
          </cell>
          <cell r="C126">
            <v>309.72000000000003</v>
          </cell>
        </row>
        <row r="127">
          <cell r="B127" t="str">
            <v>2017. április</v>
          </cell>
          <cell r="C127">
            <v>311.49</v>
          </cell>
        </row>
        <row r="128">
          <cell r="B128" t="str">
            <v>2017. május</v>
          </cell>
          <cell r="C128">
            <v>309.89999999999998</v>
          </cell>
        </row>
        <row r="129">
          <cell r="B129" t="str">
            <v>2017. június</v>
          </cell>
          <cell r="C129">
            <v>308.3</v>
          </cell>
        </row>
        <row r="130">
          <cell r="B130" t="str">
            <v>2017. július</v>
          </cell>
          <cell r="C130">
            <v>306.79000000000002</v>
          </cell>
        </row>
        <row r="131">
          <cell r="B131" t="str">
            <v>2017. augusztus</v>
          </cell>
          <cell r="C131">
            <v>304.27</v>
          </cell>
        </row>
        <row r="132">
          <cell r="B132" t="str">
            <v>2017. szeptember</v>
          </cell>
          <cell r="C132">
            <v>308.39999999999998</v>
          </cell>
        </row>
        <row r="133">
          <cell r="B133" t="str">
            <v>2017. október</v>
          </cell>
          <cell r="C133">
            <v>310.02999999999997</v>
          </cell>
        </row>
        <row r="134">
          <cell r="B134" t="str">
            <v>2017. november</v>
          </cell>
          <cell r="C134">
            <v>311.89</v>
          </cell>
        </row>
        <row r="135">
          <cell r="B135" t="str">
            <v>2017. december</v>
          </cell>
          <cell r="C135">
            <v>313.29000000000002</v>
          </cell>
        </row>
        <row r="136">
          <cell r="B136" t="str">
            <v>2018. január</v>
          </cell>
          <cell r="C136">
            <v>309.27999999999997</v>
          </cell>
        </row>
        <row r="137">
          <cell r="B137" t="str">
            <v>2018. február</v>
          </cell>
          <cell r="C137">
            <v>311.67</v>
          </cell>
        </row>
        <row r="138">
          <cell r="B138" t="str">
            <v>2018. március</v>
          </cell>
          <cell r="C138">
            <v>312.38</v>
          </cell>
        </row>
        <row r="139">
          <cell r="B139" t="str">
            <v>2018. április</v>
          </cell>
          <cell r="C139">
            <v>311.56</v>
          </cell>
        </row>
        <row r="140">
          <cell r="B140" t="str">
            <v>2018. május</v>
          </cell>
          <cell r="C140">
            <v>316.61</v>
          </cell>
        </row>
        <row r="141">
          <cell r="B141" t="str">
            <v>2018. június</v>
          </cell>
          <cell r="C141">
            <v>322.69</v>
          </cell>
        </row>
        <row r="142">
          <cell r="B142" t="str">
            <v>2018. július</v>
          </cell>
          <cell r="C142">
            <v>324.76</v>
          </cell>
        </row>
        <row r="143">
          <cell r="B143" t="str">
            <v>2018. augusztus</v>
          </cell>
          <cell r="C143">
            <v>322.91000000000003</v>
          </cell>
        </row>
        <row r="144">
          <cell r="B144" t="str">
            <v>2018. szeptember</v>
          </cell>
          <cell r="C144">
            <v>324.85000000000002</v>
          </cell>
        </row>
        <row r="145">
          <cell r="B145" t="str">
            <v>2018. október</v>
          </cell>
          <cell r="C145">
            <v>324.02</v>
          </cell>
        </row>
        <row r="146">
          <cell r="B146" t="str">
            <v>2018. november</v>
          </cell>
          <cell r="C146">
            <v>322.31</v>
          </cell>
        </row>
        <row r="147">
          <cell r="B147" t="str">
            <v>2018. december</v>
          </cell>
          <cell r="C147">
            <v>322.89999999999998</v>
          </cell>
        </row>
        <row r="148">
          <cell r="B148" t="str">
            <v>2019. január</v>
          </cell>
          <cell r="C148">
            <v>319.99</v>
          </cell>
        </row>
        <row r="149">
          <cell r="B149" t="str">
            <v>2019. február</v>
          </cell>
          <cell r="C149">
            <v>318.06</v>
          </cell>
        </row>
        <row r="150">
          <cell r="B150" t="str">
            <v>2019. március</v>
          </cell>
          <cell r="C150">
            <v>315.97000000000003</v>
          </cell>
        </row>
        <row r="151">
          <cell r="B151" t="str">
            <v>2019. április</v>
          </cell>
          <cell r="C151">
            <v>321.17</v>
          </cell>
        </row>
        <row r="152">
          <cell r="B152" t="str">
            <v>2019. május</v>
          </cell>
          <cell r="C152">
            <v>325.17</v>
          </cell>
        </row>
        <row r="153">
          <cell r="B153" t="str">
            <v>2019. június</v>
          </cell>
          <cell r="C153">
            <v>322.77</v>
          </cell>
        </row>
        <row r="154">
          <cell r="B154" t="str">
            <v>2019. július</v>
          </cell>
          <cell r="C154">
            <v>325.3</v>
          </cell>
        </row>
        <row r="155">
          <cell r="B155" t="str">
            <v>2019. augusztus</v>
          </cell>
          <cell r="C155">
            <v>326.92</v>
          </cell>
        </row>
        <row r="156">
          <cell r="B156" t="str">
            <v>2019. szeptember</v>
          </cell>
          <cell r="C156">
            <v>332.42</v>
          </cell>
        </row>
        <row r="157">
          <cell r="B157" t="str">
            <v>2019. október</v>
          </cell>
          <cell r="C157">
            <v>331.73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://www.xuru.org/rt/PR.asp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hyperlink" Target="http://miau.gau.hu/miau/236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mnb.hu/letoltes/hu0301-arfolyam.xl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62"/>
  <sheetViews>
    <sheetView zoomScale="85" zoomScaleNormal="85" workbookViewId="0"/>
  </sheetViews>
  <sheetFormatPr defaultRowHeight="14.5" x14ac:dyDescent="0.35"/>
  <cols>
    <col min="1" max="1" width="9.26953125" bestFit="1" customWidth="1"/>
    <col min="2" max="2" width="9.26953125" customWidth="1"/>
    <col min="3" max="3" width="18.6328125" bestFit="1" customWidth="1"/>
    <col min="4" max="4" width="11.81640625" bestFit="1" customWidth="1"/>
    <col min="7" max="7" width="11" bestFit="1" customWidth="1"/>
    <col min="8" max="8" width="12.7265625" bestFit="1" customWidth="1"/>
    <col min="9" max="9" width="15.1796875" bestFit="1" customWidth="1"/>
    <col min="10" max="10" width="15" bestFit="1" customWidth="1"/>
    <col min="11" max="11" width="15.6328125" bestFit="1" customWidth="1"/>
    <col min="12" max="12" width="9" bestFit="1" customWidth="1"/>
    <col min="13" max="13" width="8.90625" bestFit="1" customWidth="1"/>
    <col min="14" max="14" width="8.81640625" bestFit="1" customWidth="1"/>
    <col min="15" max="15" width="16.08984375" bestFit="1" customWidth="1"/>
  </cols>
  <sheetData>
    <row r="1" spans="1:15" x14ac:dyDescent="0.35">
      <c r="C1" t="s">
        <v>12</v>
      </c>
    </row>
    <row r="2" spans="1:15" x14ac:dyDescent="0.35">
      <c r="C2" t="s">
        <v>11</v>
      </c>
      <c r="G2" s="6"/>
    </row>
    <row r="3" spans="1:15" x14ac:dyDescent="0.35">
      <c r="C3" t="s">
        <v>10</v>
      </c>
      <c r="G3" s="8"/>
      <c r="H3" s="8"/>
      <c r="I3" s="8"/>
      <c r="J3" s="8"/>
      <c r="K3" s="8"/>
      <c r="L3" s="8"/>
      <c r="M3" s="8"/>
      <c r="N3" s="8"/>
      <c r="O3" s="8">
        <v>2050</v>
      </c>
    </row>
    <row r="4" spans="1:15" x14ac:dyDescent="0.35">
      <c r="C4" t="s">
        <v>9</v>
      </c>
      <c r="G4" s="8" t="s">
        <v>24</v>
      </c>
      <c r="H4" s="8" t="s">
        <v>2</v>
      </c>
      <c r="I4" s="8" t="s">
        <v>3</v>
      </c>
      <c r="J4" s="8" t="s">
        <v>8</v>
      </c>
      <c r="K4" s="8" t="s">
        <v>9</v>
      </c>
      <c r="L4" s="8" t="s">
        <v>10</v>
      </c>
      <c r="M4" s="8" t="s">
        <v>11</v>
      </c>
      <c r="N4" s="8" t="s">
        <v>12</v>
      </c>
      <c r="O4" s="8">
        <v>90</v>
      </c>
    </row>
    <row r="5" spans="1:15" x14ac:dyDescent="0.35">
      <c r="C5" t="s">
        <v>8</v>
      </c>
      <c r="E5" t="s">
        <v>13</v>
      </c>
      <c r="G5" s="8" t="s">
        <v>14</v>
      </c>
      <c r="H5">
        <f t="array" ref="H5:I5">LINEST(C9:C61,B9:B61,TRUE,FALSE)</f>
        <v>2.2853572004515408E-2</v>
      </c>
      <c r="I5">
        <v>1.9295573294629902</v>
      </c>
      <c r="O5" s="3">
        <f>H5*$O$4+I5</f>
        <v>3.9863788098693771</v>
      </c>
    </row>
    <row r="6" spans="1:15" x14ac:dyDescent="0.35">
      <c r="B6">
        <v>0</v>
      </c>
      <c r="C6" t="s">
        <v>3</v>
      </c>
      <c r="D6" s="1">
        <v>1.9295569277812858</v>
      </c>
      <c r="E6">
        <f>CORREL(D9:D61,C9:C61)^2</f>
        <v>0.68131475368531358</v>
      </c>
      <c r="G6" s="8" t="s">
        <v>15</v>
      </c>
      <c r="H6">
        <f t="array" ref="H6:J6">LINEST(C9:C61,B9:B61^{1,2},TRUE,FALSE)</f>
        <v>6.6318008049417586E-4</v>
      </c>
      <c r="I6">
        <v>-1.29581523421701E-2</v>
      </c>
      <c r="J6">
        <v>2.2578314693076074</v>
      </c>
      <c r="O6">
        <f>H6*$O$4^2+I6*O4+J6</f>
        <v>6.4633564105151233</v>
      </c>
    </row>
    <row r="7" spans="1:15" x14ac:dyDescent="0.35">
      <c r="B7">
        <v>1</v>
      </c>
      <c r="C7" t="s">
        <v>2</v>
      </c>
      <c r="D7" s="1">
        <v>2.2853571568479322E-2</v>
      </c>
      <c r="E7">
        <f>SUMSQ(E9:E61)</f>
        <v>3.0298007660145441</v>
      </c>
      <c r="G7" s="8" t="s">
        <v>16</v>
      </c>
      <c r="H7">
        <f t="array" ref="H7:K7">LINEST(C9:C61,B9:B61^{1,2,3},TRUE,FALSE)</f>
        <v>-5.1679894077230163E-5</v>
      </c>
      <c r="I7">
        <v>4.8492515007498207E-3</v>
      </c>
      <c r="J7">
        <v>-0.10422484528255851</v>
      </c>
      <c r="K7">
        <v>2.6876014684538503</v>
      </c>
      <c r="O7">
        <f>H7*O4^3+I7*O4^2+J7*O4+K7</f>
        <v>-5.088340233203656</v>
      </c>
    </row>
    <row r="8" spans="1:15" x14ac:dyDescent="0.35">
      <c r="A8" t="s">
        <v>0</v>
      </c>
      <c r="B8" t="s">
        <v>4</v>
      </c>
      <c r="C8" t="s">
        <v>1</v>
      </c>
      <c r="D8" t="s">
        <v>5</v>
      </c>
      <c r="E8" t="s">
        <v>6</v>
      </c>
      <c r="G8" s="8" t="s">
        <v>17</v>
      </c>
      <c r="H8">
        <f t="array" ref="H8:L8">LINEST(C9:C61,B9:B61^{1,2,3,4},TRUE,FALSE)</f>
        <v>-7.9487400592604401E-7</v>
      </c>
      <c r="I8" s="4">
        <v>3.4166498562782365E-5</v>
      </c>
      <c r="J8" s="4">
        <v>1.8501918763908739E-3</v>
      </c>
      <c r="K8" s="4">
        <v>-6.7439666036313517E-2</v>
      </c>
      <c r="L8">
        <v>2.579950092083279</v>
      </c>
      <c r="O8" s="2">
        <f>H8*O4^4+I8*O4^3+J8*O4^2+K8*O4+L8</f>
        <v>-15.74737172895826</v>
      </c>
    </row>
    <row r="9" spans="1:15" x14ac:dyDescent="0.35">
      <c r="A9">
        <v>1961</v>
      </c>
      <c r="B9">
        <v>1</v>
      </c>
      <c r="C9">
        <v>2.33</v>
      </c>
      <c r="D9">
        <f>$D$7*B9+$D$6</f>
        <v>1.9524104993497651</v>
      </c>
      <c r="E9">
        <f>C9-D9</f>
        <v>0.377589500650235</v>
      </c>
      <c r="G9" s="8" t="s">
        <v>18</v>
      </c>
      <c r="H9">
        <f t="array" ref="H9:M9">LINEST(C9:C61,B9:B61^{1,2,3,4,5},TRUE,FALSE)</f>
        <v>9.9462056155667992E-8</v>
      </c>
      <c r="I9">
        <v>-1.4222251586941215E-5</v>
      </c>
      <c r="J9">
        <v>6.8183025422977267E-4</v>
      </c>
      <c r="K9">
        <v>-1.1456339306395127E-2</v>
      </c>
      <c r="L9">
        <v>3.9160516657496459E-2</v>
      </c>
      <c r="M9">
        <v>2.3629278640338596</v>
      </c>
      <c r="O9">
        <f>H9*O4^5+I9*O4^4+J9*O4^3+K9*O4^2+L9*O4+M9</f>
        <v>64.336850089303098</v>
      </c>
    </row>
    <row r="10" spans="1:15" x14ac:dyDescent="0.35">
      <c r="A10">
        <v>1962</v>
      </c>
      <c r="B10">
        <v>2</v>
      </c>
      <c r="C10">
        <v>2.4</v>
      </c>
      <c r="D10">
        <f t="shared" ref="D10:D62" si="0">$D$7*B10+$D$6</f>
        <v>1.9752640709182445</v>
      </c>
      <c r="E10">
        <f t="shared" ref="E10:E61" si="1">C10-D10</f>
        <v>0.42473592908175539</v>
      </c>
      <c r="G10" s="8" t="s">
        <v>19</v>
      </c>
      <c r="H10">
        <f t="array" ref="H10:N10">LINEST(C9:C61,B9:B61^{1,2,3,4,5,6},TRUE,FALSE)</f>
        <v>-4.0748660875809167E-9</v>
      </c>
      <c r="I10">
        <v>7.5959036234378947E-7</v>
      </c>
      <c r="J10">
        <v>-5.4893119564716598E-5</v>
      </c>
      <c r="K10">
        <v>1.866060427755209E-3</v>
      </c>
      <c r="L10">
        <v>-2.7840679042459633E-2</v>
      </c>
      <c r="M10">
        <v>0.13282526185536914</v>
      </c>
      <c r="N10">
        <v>2.2198604566612907</v>
      </c>
      <c r="O10">
        <f>H10*O4^6+I10*O4^5+J10*O4^4+K10*O4^3+L10*O4^2+M10*O4+N10</f>
        <v>-132.7606668740348</v>
      </c>
    </row>
    <row r="11" spans="1:15" x14ac:dyDescent="0.35">
      <c r="A11">
        <v>1963</v>
      </c>
      <c r="B11">
        <v>3</v>
      </c>
      <c r="C11">
        <v>2.38</v>
      </c>
      <c r="D11">
        <f t="shared" si="0"/>
        <v>1.9981176424867237</v>
      </c>
      <c r="E11">
        <f t="shared" si="1"/>
        <v>0.38188235751327615</v>
      </c>
      <c r="G11" s="8" t="s">
        <v>29</v>
      </c>
      <c r="O11">
        <f>AVERAGE(O5:O10)</f>
        <v>-13.134965587751518</v>
      </c>
    </row>
    <row r="12" spans="1:15" x14ac:dyDescent="0.35">
      <c r="A12">
        <v>1964</v>
      </c>
      <c r="B12">
        <v>4</v>
      </c>
      <c r="C12">
        <v>2.57</v>
      </c>
      <c r="D12">
        <f t="shared" si="0"/>
        <v>2.0209712140552032</v>
      </c>
      <c r="E12">
        <f t="shared" si="1"/>
        <v>0.54902878594479665</v>
      </c>
      <c r="G12" s="8" t="s">
        <v>30</v>
      </c>
      <c r="O12" s="3">
        <f>MAX(C9:C61)</f>
        <v>3.33</v>
      </c>
    </row>
    <row r="13" spans="1:15" x14ac:dyDescent="0.35">
      <c r="A13">
        <v>1965</v>
      </c>
      <c r="B13">
        <v>5</v>
      </c>
      <c r="C13">
        <v>2.3199999999999998</v>
      </c>
      <c r="D13">
        <f t="shared" si="0"/>
        <v>2.0438247856236824</v>
      </c>
      <c r="E13">
        <f t="shared" si="1"/>
        <v>0.27617521437631742</v>
      </c>
      <c r="G13" s="8" t="s">
        <v>31</v>
      </c>
      <c r="O13" s="3">
        <f>MIN(C9:C61)</f>
        <v>1.78</v>
      </c>
    </row>
    <row r="14" spans="1:15" x14ac:dyDescent="0.35">
      <c r="A14">
        <v>1966</v>
      </c>
      <c r="B14">
        <v>6</v>
      </c>
      <c r="C14">
        <v>2.2200000000000002</v>
      </c>
      <c r="D14">
        <f t="shared" si="0"/>
        <v>2.0666783571921616</v>
      </c>
      <c r="E14">
        <f t="shared" si="1"/>
        <v>0.15332164280783855</v>
      </c>
    </row>
    <row r="15" spans="1:15" x14ac:dyDescent="0.35">
      <c r="A15">
        <v>1967</v>
      </c>
      <c r="B15">
        <v>7</v>
      </c>
      <c r="C15">
        <v>2.31</v>
      </c>
      <c r="D15">
        <f t="shared" si="0"/>
        <v>2.0895319287606409</v>
      </c>
      <c r="E15">
        <f t="shared" si="1"/>
        <v>0.22046807123935919</v>
      </c>
    </row>
    <row r="16" spans="1:15" x14ac:dyDescent="0.35">
      <c r="A16">
        <v>1968</v>
      </c>
      <c r="B16">
        <v>8</v>
      </c>
      <c r="C16">
        <v>2.17</v>
      </c>
      <c r="D16">
        <f t="shared" si="0"/>
        <v>2.1123855003291205</v>
      </c>
      <c r="E16">
        <f t="shared" si="1"/>
        <v>5.7614499670879393E-2</v>
      </c>
    </row>
    <row r="17" spans="1:5" x14ac:dyDescent="0.35">
      <c r="A17">
        <v>1969</v>
      </c>
      <c r="B17">
        <v>9</v>
      </c>
      <c r="C17">
        <v>2.16</v>
      </c>
      <c r="D17">
        <f t="shared" si="0"/>
        <v>2.1352390718975998</v>
      </c>
      <c r="E17">
        <f t="shared" si="1"/>
        <v>2.4760928102400381E-2</v>
      </c>
    </row>
    <row r="18" spans="1:5" x14ac:dyDescent="0.35">
      <c r="A18">
        <v>1970</v>
      </c>
      <c r="B18">
        <v>10</v>
      </c>
      <c r="C18">
        <v>2.16</v>
      </c>
      <c r="D18">
        <f t="shared" si="0"/>
        <v>2.158092643466079</v>
      </c>
      <c r="E18">
        <f t="shared" si="1"/>
        <v>1.9073565339211562E-3</v>
      </c>
    </row>
    <row r="19" spans="1:5" x14ac:dyDescent="0.35">
      <c r="A19">
        <v>1971</v>
      </c>
      <c r="B19">
        <v>11</v>
      </c>
      <c r="C19">
        <v>2.23</v>
      </c>
      <c r="D19">
        <f t="shared" si="0"/>
        <v>2.1809462150345582</v>
      </c>
      <c r="E19">
        <f t="shared" si="1"/>
        <v>4.9053784965441771E-2</v>
      </c>
    </row>
    <row r="20" spans="1:5" x14ac:dyDescent="0.35">
      <c r="A20">
        <v>1972</v>
      </c>
      <c r="B20">
        <v>12</v>
      </c>
      <c r="C20">
        <v>2.06</v>
      </c>
      <c r="D20">
        <f t="shared" si="0"/>
        <v>2.2037997866030379</v>
      </c>
      <c r="E20">
        <f t="shared" si="1"/>
        <v>-0.14379978660303783</v>
      </c>
    </row>
    <row r="21" spans="1:5" x14ac:dyDescent="0.35">
      <c r="A21">
        <v>1973</v>
      </c>
      <c r="B21">
        <v>13</v>
      </c>
      <c r="C21">
        <v>2.2000000000000002</v>
      </c>
      <c r="D21">
        <f t="shared" si="0"/>
        <v>2.2266533581715171</v>
      </c>
      <c r="E21">
        <f t="shared" si="1"/>
        <v>-2.6653358171516928E-2</v>
      </c>
    </row>
    <row r="22" spans="1:5" x14ac:dyDescent="0.35">
      <c r="A22">
        <v>1974</v>
      </c>
      <c r="B22">
        <v>14</v>
      </c>
      <c r="C22">
        <v>2.21</v>
      </c>
      <c r="D22">
        <f t="shared" si="0"/>
        <v>2.2495069297399963</v>
      </c>
      <c r="E22">
        <f t="shared" si="1"/>
        <v>-3.9506929739996366E-2</v>
      </c>
    </row>
    <row r="23" spans="1:5" x14ac:dyDescent="0.35">
      <c r="A23">
        <v>1975</v>
      </c>
      <c r="B23">
        <v>15</v>
      </c>
      <c r="C23">
        <v>2.02</v>
      </c>
      <c r="D23">
        <f t="shared" si="0"/>
        <v>2.2723605013084756</v>
      </c>
      <c r="E23">
        <f t="shared" si="1"/>
        <v>-0.25236050130847554</v>
      </c>
    </row>
    <row r="24" spans="1:5" x14ac:dyDescent="0.35">
      <c r="A24">
        <v>1976</v>
      </c>
      <c r="B24">
        <v>16</v>
      </c>
      <c r="C24">
        <v>1.8</v>
      </c>
      <c r="D24">
        <f t="shared" si="0"/>
        <v>2.2952140728769548</v>
      </c>
      <c r="E24">
        <f t="shared" si="1"/>
        <v>-0.49521407287695474</v>
      </c>
    </row>
    <row r="25" spans="1:5" x14ac:dyDescent="0.35">
      <c r="A25">
        <v>1977</v>
      </c>
      <c r="B25">
        <v>17</v>
      </c>
      <c r="C25">
        <v>1.96</v>
      </c>
      <c r="D25">
        <f t="shared" si="0"/>
        <v>2.3180676444454344</v>
      </c>
      <c r="E25">
        <f t="shared" si="1"/>
        <v>-0.35806764444543449</v>
      </c>
    </row>
    <row r="26" spans="1:5" x14ac:dyDescent="0.35">
      <c r="A26">
        <v>1978</v>
      </c>
      <c r="B26">
        <v>18</v>
      </c>
      <c r="C26">
        <v>2.0299999999999998</v>
      </c>
      <c r="D26">
        <f t="shared" si="0"/>
        <v>2.3409212160139137</v>
      </c>
      <c r="E26">
        <f t="shared" si="1"/>
        <v>-0.31092121601391387</v>
      </c>
    </row>
    <row r="27" spans="1:5" x14ac:dyDescent="0.35">
      <c r="A27">
        <v>1979</v>
      </c>
      <c r="B27">
        <v>19</v>
      </c>
      <c r="C27">
        <v>2.06</v>
      </c>
      <c r="D27">
        <f t="shared" si="0"/>
        <v>2.3637747875823929</v>
      </c>
      <c r="E27">
        <f t="shared" si="1"/>
        <v>-0.30377478758239285</v>
      </c>
    </row>
    <row r="28" spans="1:5" x14ac:dyDescent="0.35">
      <c r="A28">
        <v>1980</v>
      </c>
      <c r="B28">
        <v>20</v>
      </c>
      <c r="C28">
        <v>1.78</v>
      </c>
      <c r="D28">
        <f t="shared" si="0"/>
        <v>2.3866283591508721</v>
      </c>
      <c r="E28">
        <f t="shared" si="1"/>
        <v>-0.6066283591508721</v>
      </c>
    </row>
    <row r="29" spans="1:5" x14ac:dyDescent="0.35">
      <c r="A29">
        <v>1981</v>
      </c>
      <c r="B29">
        <v>21</v>
      </c>
      <c r="C29">
        <v>2.2200000000000002</v>
      </c>
      <c r="D29">
        <f t="shared" si="0"/>
        <v>2.4094819307193518</v>
      </c>
      <c r="E29">
        <f t="shared" si="1"/>
        <v>-0.1894819307193516</v>
      </c>
    </row>
    <row r="30" spans="1:5" x14ac:dyDescent="0.35">
      <c r="A30">
        <v>1982</v>
      </c>
      <c r="B30">
        <v>22</v>
      </c>
      <c r="C30">
        <v>2.0499999999999998</v>
      </c>
      <c r="D30">
        <f t="shared" si="0"/>
        <v>2.432335502287831</v>
      </c>
      <c r="E30">
        <f t="shared" si="1"/>
        <v>-0.3823355022878312</v>
      </c>
    </row>
    <row r="31" spans="1:5" x14ac:dyDescent="0.35">
      <c r="A31">
        <v>1983</v>
      </c>
      <c r="B31">
        <v>23</v>
      </c>
      <c r="C31">
        <v>2.12</v>
      </c>
      <c r="D31">
        <f t="shared" si="0"/>
        <v>2.4551890738563102</v>
      </c>
      <c r="E31">
        <f t="shared" si="1"/>
        <v>-0.33518907385631014</v>
      </c>
    </row>
    <row r="32" spans="1:5" x14ac:dyDescent="0.35">
      <c r="A32">
        <v>1984</v>
      </c>
      <c r="B32">
        <v>24</v>
      </c>
      <c r="C32">
        <v>2.2000000000000002</v>
      </c>
      <c r="D32">
        <f t="shared" si="0"/>
        <v>2.4780426454247895</v>
      </c>
      <c r="E32">
        <f t="shared" si="1"/>
        <v>-0.27804264542478929</v>
      </c>
    </row>
    <row r="33" spans="1:5" x14ac:dyDescent="0.35">
      <c r="A33">
        <v>1985</v>
      </c>
      <c r="B33">
        <v>25</v>
      </c>
      <c r="C33">
        <v>2.1800000000000002</v>
      </c>
      <c r="D33">
        <f t="shared" si="0"/>
        <v>2.5008962169932687</v>
      </c>
      <c r="E33">
        <f t="shared" si="1"/>
        <v>-0.32089621699326853</v>
      </c>
    </row>
    <row r="34" spans="1:5" x14ac:dyDescent="0.35">
      <c r="A34">
        <v>1986</v>
      </c>
      <c r="B34">
        <v>26</v>
      </c>
      <c r="C34">
        <v>2.21</v>
      </c>
      <c r="D34">
        <f t="shared" si="0"/>
        <v>2.5237497885617484</v>
      </c>
      <c r="E34">
        <f t="shared" si="1"/>
        <v>-0.3137497885617484</v>
      </c>
    </row>
    <row r="35" spans="1:5" x14ac:dyDescent="0.35">
      <c r="A35">
        <v>1987</v>
      </c>
      <c r="B35">
        <v>27</v>
      </c>
      <c r="C35">
        <v>2.4900000000000002</v>
      </c>
      <c r="D35">
        <f t="shared" si="0"/>
        <v>2.5466033601302276</v>
      </c>
      <c r="E35">
        <f t="shared" si="1"/>
        <v>-5.6603360130227376E-2</v>
      </c>
    </row>
    <row r="36" spans="1:5" x14ac:dyDescent="0.35">
      <c r="A36">
        <v>1988</v>
      </c>
      <c r="B36">
        <v>28</v>
      </c>
      <c r="C36">
        <v>2.58</v>
      </c>
      <c r="D36">
        <f t="shared" si="0"/>
        <v>2.5694569316987068</v>
      </c>
      <c r="E36">
        <f t="shared" si="1"/>
        <v>1.0543068301293257E-2</v>
      </c>
    </row>
    <row r="37" spans="1:5" x14ac:dyDescent="0.35">
      <c r="A37">
        <v>1989</v>
      </c>
      <c r="B37">
        <v>29</v>
      </c>
      <c r="C37">
        <v>2.85</v>
      </c>
      <c r="D37">
        <f t="shared" si="0"/>
        <v>2.592310503267186</v>
      </c>
      <c r="E37">
        <f t="shared" si="1"/>
        <v>0.25768949673281405</v>
      </c>
    </row>
    <row r="38" spans="1:5" x14ac:dyDescent="0.35">
      <c r="A38">
        <v>1990</v>
      </c>
      <c r="B38">
        <v>30</v>
      </c>
      <c r="C38">
        <v>2.4300000000000002</v>
      </c>
      <c r="D38">
        <f t="shared" si="0"/>
        <v>2.6151640748356657</v>
      </c>
      <c r="E38">
        <f t="shared" si="1"/>
        <v>-0.18516407483566555</v>
      </c>
    </row>
    <row r="39" spans="1:5" x14ac:dyDescent="0.35">
      <c r="A39">
        <v>1991</v>
      </c>
      <c r="B39">
        <v>31</v>
      </c>
      <c r="C39">
        <v>2.59</v>
      </c>
      <c r="D39">
        <f t="shared" si="0"/>
        <v>2.6380176464041449</v>
      </c>
      <c r="E39">
        <f t="shared" si="1"/>
        <v>-4.8017646404145076E-2</v>
      </c>
    </row>
    <row r="40" spans="1:5" x14ac:dyDescent="0.35">
      <c r="A40">
        <v>1992</v>
      </c>
      <c r="B40">
        <v>32</v>
      </c>
      <c r="C40">
        <v>2.76</v>
      </c>
      <c r="D40">
        <f t="shared" si="0"/>
        <v>2.6608712179726242</v>
      </c>
      <c r="E40">
        <f t="shared" si="1"/>
        <v>9.9128782027375628E-2</v>
      </c>
    </row>
    <row r="41" spans="1:5" x14ac:dyDescent="0.35">
      <c r="A41">
        <v>1993</v>
      </c>
      <c r="B41">
        <v>33</v>
      </c>
      <c r="C41">
        <v>2.76</v>
      </c>
      <c r="D41">
        <f t="shared" si="0"/>
        <v>2.6837247895411034</v>
      </c>
      <c r="E41">
        <f t="shared" si="1"/>
        <v>7.6275210458896403E-2</v>
      </c>
    </row>
    <row r="42" spans="1:5" x14ac:dyDescent="0.35">
      <c r="A42">
        <v>1994</v>
      </c>
      <c r="B42">
        <v>34</v>
      </c>
      <c r="C42">
        <v>2.83</v>
      </c>
      <c r="D42">
        <f t="shared" si="0"/>
        <v>2.7065783611095826</v>
      </c>
      <c r="E42">
        <f t="shared" si="1"/>
        <v>0.12342163889041746</v>
      </c>
    </row>
    <row r="43" spans="1:5" x14ac:dyDescent="0.35">
      <c r="A43">
        <v>1995</v>
      </c>
      <c r="B43">
        <v>35</v>
      </c>
      <c r="C43">
        <v>2.81</v>
      </c>
      <c r="D43">
        <f t="shared" si="0"/>
        <v>2.7294319326780623</v>
      </c>
      <c r="E43">
        <f t="shared" si="1"/>
        <v>8.0568067321937775E-2</v>
      </c>
    </row>
    <row r="44" spans="1:5" x14ac:dyDescent="0.35">
      <c r="A44">
        <v>1996</v>
      </c>
      <c r="B44">
        <v>36</v>
      </c>
      <c r="C44">
        <v>2.77</v>
      </c>
      <c r="D44">
        <f t="shared" si="0"/>
        <v>2.7522855042465415</v>
      </c>
      <c r="E44">
        <f t="shared" si="1"/>
        <v>1.7714495753458515E-2</v>
      </c>
    </row>
    <row r="45" spans="1:5" x14ac:dyDescent="0.35">
      <c r="A45">
        <v>1997</v>
      </c>
      <c r="B45">
        <v>37</v>
      </c>
      <c r="C45">
        <v>2.76</v>
      </c>
      <c r="D45">
        <f t="shared" si="0"/>
        <v>2.7751390758150207</v>
      </c>
      <c r="E45">
        <f t="shared" si="1"/>
        <v>-1.5139075815020941E-2</v>
      </c>
    </row>
    <row r="46" spans="1:5" x14ac:dyDescent="0.35">
      <c r="A46">
        <v>1998</v>
      </c>
      <c r="B46">
        <v>38</v>
      </c>
      <c r="C46">
        <v>2.78</v>
      </c>
      <c r="D46">
        <f t="shared" si="0"/>
        <v>2.7979926473835</v>
      </c>
      <c r="E46">
        <f t="shared" si="1"/>
        <v>-1.7992647383500149E-2</v>
      </c>
    </row>
    <row r="47" spans="1:5" x14ac:dyDescent="0.35">
      <c r="A47">
        <v>1999</v>
      </c>
      <c r="B47">
        <v>39</v>
      </c>
      <c r="C47">
        <v>2.87</v>
      </c>
      <c r="D47">
        <f t="shared" si="0"/>
        <v>2.8208462189519796</v>
      </c>
      <c r="E47">
        <f t="shared" si="1"/>
        <v>4.9153781048020484E-2</v>
      </c>
    </row>
    <row r="48" spans="1:5" x14ac:dyDescent="0.35">
      <c r="A48">
        <v>2000</v>
      </c>
      <c r="B48">
        <v>40</v>
      </c>
      <c r="C48">
        <v>2.88</v>
      </c>
      <c r="D48">
        <f t="shared" si="0"/>
        <v>2.8436997905204588</v>
      </c>
      <c r="E48">
        <f t="shared" si="1"/>
        <v>3.6300209479541046E-2</v>
      </c>
    </row>
    <row r="49" spans="1:5" x14ac:dyDescent="0.35">
      <c r="A49">
        <v>2001</v>
      </c>
      <c r="B49">
        <v>41</v>
      </c>
      <c r="C49">
        <v>2.99</v>
      </c>
      <c r="D49">
        <f t="shared" si="0"/>
        <v>2.8665533620889381</v>
      </c>
      <c r="E49">
        <f t="shared" si="1"/>
        <v>0.12344663791106214</v>
      </c>
    </row>
    <row r="50" spans="1:5" x14ac:dyDescent="0.35">
      <c r="A50">
        <v>2002</v>
      </c>
      <c r="B50">
        <v>42</v>
      </c>
      <c r="C50">
        <v>3.12</v>
      </c>
      <c r="D50">
        <f t="shared" si="0"/>
        <v>2.8894069336574173</v>
      </c>
      <c r="E50">
        <f t="shared" si="1"/>
        <v>0.23059306634258281</v>
      </c>
    </row>
    <row r="51" spans="1:5" x14ac:dyDescent="0.35">
      <c r="A51">
        <v>2003</v>
      </c>
      <c r="B51">
        <v>43</v>
      </c>
      <c r="C51">
        <v>3.07</v>
      </c>
      <c r="D51">
        <f t="shared" si="0"/>
        <v>2.9122605052258965</v>
      </c>
      <c r="E51">
        <f t="shared" si="1"/>
        <v>0.15773949477410332</v>
      </c>
    </row>
    <row r="52" spans="1:5" x14ac:dyDescent="0.35">
      <c r="A52">
        <v>2004</v>
      </c>
      <c r="B52">
        <v>44</v>
      </c>
      <c r="C52">
        <v>3.04</v>
      </c>
      <c r="D52">
        <f t="shared" si="0"/>
        <v>2.9351140767943757</v>
      </c>
      <c r="E52">
        <f t="shared" si="1"/>
        <v>0.10488592320562429</v>
      </c>
    </row>
    <row r="53" spans="1:5" x14ac:dyDescent="0.35">
      <c r="A53">
        <v>2005</v>
      </c>
      <c r="B53">
        <v>45</v>
      </c>
      <c r="C53">
        <v>3.16</v>
      </c>
      <c r="D53">
        <f t="shared" si="0"/>
        <v>2.9579676483628554</v>
      </c>
      <c r="E53">
        <f t="shared" si="1"/>
        <v>0.20203235163714472</v>
      </c>
    </row>
    <row r="54" spans="1:5" x14ac:dyDescent="0.35">
      <c r="A54">
        <v>2006</v>
      </c>
      <c r="B54">
        <v>46</v>
      </c>
      <c r="C54">
        <v>3.3</v>
      </c>
      <c r="D54">
        <f t="shared" si="0"/>
        <v>2.9808212199313346</v>
      </c>
      <c r="E54">
        <f t="shared" si="1"/>
        <v>0.31917878006866518</v>
      </c>
    </row>
    <row r="55" spans="1:5" x14ac:dyDescent="0.35">
      <c r="A55">
        <v>2007</v>
      </c>
      <c r="B55">
        <v>47</v>
      </c>
      <c r="C55">
        <v>3.33</v>
      </c>
      <c r="D55">
        <f t="shared" si="0"/>
        <v>3.0036747914998143</v>
      </c>
      <c r="E55">
        <f t="shared" si="1"/>
        <v>0.32632520850018576</v>
      </c>
    </row>
    <row r="56" spans="1:5" x14ac:dyDescent="0.35">
      <c r="A56">
        <v>2008</v>
      </c>
      <c r="B56">
        <v>48</v>
      </c>
      <c r="C56">
        <v>3.05</v>
      </c>
      <c r="D56">
        <f t="shared" si="0"/>
        <v>3.0265283630682935</v>
      </c>
      <c r="E56">
        <f t="shared" si="1"/>
        <v>2.3471636931706286E-2</v>
      </c>
    </row>
    <row r="57" spans="1:5" x14ac:dyDescent="0.35">
      <c r="A57">
        <v>2009</v>
      </c>
      <c r="B57">
        <v>49</v>
      </c>
      <c r="C57">
        <v>3.05</v>
      </c>
      <c r="D57">
        <f t="shared" si="0"/>
        <v>3.0493819346367728</v>
      </c>
      <c r="E57">
        <f t="shared" si="1"/>
        <v>6.1806536322706052E-4</v>
      </c>
    </row>
    <row r="58" spans="1:5" x14ac:dyDescent="0.35">
      <c r="A58">
        <v>2010</v>
      </c>
      <c r="B58">
        <v>50</v>
      </c>
      <c r="C58">
        <v>3.09</v>
      </c>
      <c r="D58">
        <f t="shared" si="0"/>
        <v>3.072235506205252</v>
      </c>
      <c r="E58">
        <f t="shared" si="1"/>
        <v>1.7764493794747871E-2</v>
      </c>
    </row>
    <row r="59" spans="1:5" x14ac:dyDescent="0.35">
      <c r="A59">
        <v>2011</v>
      </c>
      <c r="B59">
        <v>51</v>
      </c>
      <c r="C59">
        <v>3</v>
      </c>
      <c r="D59">
        <f t="shared" si="0"/>
        <v>3.0950890777737312</v>
      </c>
      <c r="E59">
        <f t="shared" si="1"/>
        <v>-9.5089077773731212E-2</v>
      </c>
    </row>
    <row r="60" spans="1:5" x14ac:dyDescent="0.35">
      <c r="A60">
        <v>2012</v>
      </c>
      <c r="B60">
        <v>52</v>
      </c>
      <c r="C60">
        <v>3.08</v>
      </c>
      <c r="D60">
        <f t="shared" si="0"/>
        <v>3.1179426493422104</v>
      </c>
      <c r="E60">
        <f t="shared" si="1"/>
        <v>-3.7942649342210366E-2</v>
      </c>
    </row>
    <row r="61" spans="1:5" x14ac:dyDescent="0.35">
      <c r="A61">
        <v>2013</v>
      </c>
      <c r="B61">
        <v>53</v>
      </c>
      <c r="C61">
        <v>3.18</v>
      </c>
      <c r="D61">
        <f t="shared" si="0"/>
        <v>3.1407962209106897</v>
      </c>
      <c r="E61">
        <f t="shared" si="1"/>
        <v>3.9203779089310498E-2</v>
      </c>
    </row>
    <row r="62" spans="1:5" x14ac:dyDescent="0.35">
      <c r="A62" s="1">
        <v>2050</v>
      </c>
      <c r="B62" s="1">
        <v>90</v>
      </c>
      <c r="C62" s="1"/>
      <c r="D62" s="1">
        <f t="shared" si="0"/>
        <v>3.986378368944425</v>
      </c>
      <c r="E62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62"/>
  <sheetViews>
    <sheetView workbookViewId="0"/>
  </sheetViews>
  <sheetFormatPr defaultRowHeight="14.5" x14ac:dyDescent="0.35"/>
  <cols>
    <col min="1" max="1" width="9.26953125" bestFit="1" customWidth="1"/>
    <col min="2" max="2" width="9.26953125" customWidth="1"/>
    <col min="3" max="3" width="18.6328125" bestFit="1" customWidth="1"/>
    <col min="4" max="4" width="12.453125" bestFit="1" customWidth="1"/>
  </cols>
  <sheetData>
    <row r="1" spans="1:5" x14ac:dyDescent="0.35">
      <c r="C1" t="s">
        <v>12</v>
      </c>
    </row>
    <row r="2" spans="1:5" x14ac:dyDescent="0.35">
      <c r="C2" t="s">
        <v>11</v>
      </c>
    </row>
    <row r="3" spans="1:5" x14ac:dyDescent="0.35">
      <c r="C3" t="s">
        <v>10</v>
      </c>
    </row>
    <row r="4" spans="1:5" x14ac:dyDescent="0.35">
      <c r="C4" t="s">
        <v>9</v>
      </c>
    </row>
    <row r="5" spans="1:5" x14ac:dyDescent="0.35">
      <c r="B5">
        <v>0</v>
      </c>
      <c r="C5" t="s">
        <v>8</v>
      </c>
      <c r="D5" s="1">
        <v>2.2578108367707266</v>
      </c>
      <c r="E5" t="s">
        <v>13</v>
      </c>
    </row>
    <row r="6" spans="1:5" x14ac:dyDescent="0.35">
      <c r="B6">
        <v>1</v>
      </c>
      <c r="C6" t="s">
        <v>3</v>
      </c>
      <c r="D6" s="1">
        <v>-1.2956172964350992E-2</v>
      </c>
      <c r="E6">
        <f>CORREL(D9:D61,C9:C61)^2</f>
        <v>0.78860102839205737</v>
      </c>
    </row>
    <row r="7" spans="1:5" x14ac:dyDescent="0.35">
      <c r="B7">
        <v>2</v>
      </c>
      <c r="C7" t="s">
        <v>2</v>
      </c>
      <c r="D7" s="1">
        <v>6.6314555122701658E-4</v>
      </c>
      <c r="E7">
        <f>SUMSQ(E9:E61)</f>
        <v>2.0098099097418545</v>
      </c>
    </row>
    <row r="8" spans="1:5" x14ac:dyDescent="0.35">
      <c r="A8" t="s">
        <v>0</v>
      </c>
      <c r="B8" t="s">
        <v>4</v>
      </c>
      <c r="C8" t="s">
        <v>1</v>
      </c>
      <c r="D8" t="s">
        <v>7</v>
      </c>
      <c r="E8" t="s">
        <v>6</v>
      </c>
    </row>
    <row r="9" spans="1:5" x14ac:dyDescent="0.35">
      <c r="A9">
        <v>1961</v>
      </c>
      <c r="B9">
        <v>1</v>
      </c>
      <c r="C9">
        <v>2.33</v>
      </c>
      <c r="D9">
        <f>$D$7*B9^2+$D$6*B9+$D$5</f>
        <v>2.2455178093576027</v>
      </c>
      <c r="E9">
        <f>C9-D9</f>
        <v>8.448219064239737E-2</v>
      </c>
    </row>
    <row r="10" spans="1:5" x14ac:dyDescent="0.35">
      <c r="A10">
        <v>1962</v>
      </c>
      <c r="B10">
        <v>2</v>
      </c>
      <c r="C10">
        <v>2.4</v>
      </c>
      <c r="D10">
        <f t="shared" ref="D10:D62" si="0">$D$7*B10^2+$D$6*B10+$D$5</f>
        <v>2.2345510730469327</v>
      </c>
      <c r="E10">
        <f t="shared" ref="E10:E61" si="1">C10-D10</f>
        <v>0.16544892695306723</v>
      </c>
    </row>
    <row r="11" spans="1:5" x14ac:dyDescent="0.35">
      <c r="A11">
        <v>1963</v>
      </c>
      <c r="B11">
        <v>3</v>
      </c>
      <c r="C11">
        <v>2.38</v>
      </c>
      <c r="D11">
        <f t="shared" si="0"/>
        <v>2.224910627838717</v>
      </c>
      <c r="E11">
        <f t="shared" si="1"/>
        <v>0.15508937216128293</v>
      </c>
    </row>
    <row r="12" spans="1:5" x14ac:dyDescent="0.35">
      <c r="A12">
        <v>1964</v>
      </c>
      <c r="B12">
        <v>4</v>
      </c>
      <c r="C12">
        <v>2.57</v>
      </c>
      <c r="D12">
        <f t="shared" si="0"/>
        <v>2.2165964737329551</v>
      </c>
      <c r="E12">
        <f t="shared" si="1"/>
        <v>0.35340352626704474</v>
      </c>
    </row>
    <row r="13" spans="1:5" x14ac:dyDescent="0.35">
      <c r="A13">
        <v>1965</v>
      </c>
      <c r="B13">
        <v>5</v>
      </c>
      <c r="C13">
        <v>2.3199999999999998</v>
      </c>
      <c r="D13">
        <f t="shared" si="0"/>
        <v>2.2096086107296471</v>
      </c>
      <c r="E13">
        <f t="shared" si="1"/>
        <v>0.11039138927035275</v>
      </c>
    </row>
    <row r="14" spans="1:5" x14ac:dyDescent="0.35">
      <c r="A14">
        <v>1966</v>
      </c>
      <c r="B14">
        <v>6</v>
      </c>
      <c r="C14">
        <v>2.2200000000000002</v>
      </c>
      <c r="D14">
        <f t="shared" si="0"/>
        <v>2.2039470388287934</v>
      </c>
      <c r="E14">
        <f t="shared" si="1"/>
        <v>1.6052961171206803E-2</v>
      </c>
    </row>
    <row r="15" spans="1:5" x14ac:dyDescent="0.35">
      <c r="A15">
        <v>1967</v>
      </c>
      <c r="B15">
        <v>7</v>
      </c>
      <c r="C15">
        <v>2.31</v>
      </c>
      <c r="D15">
        <f t="shared" si="0"/>
        <v>2.1996117580303935</v>
      </c>
      <c r="E15">
        <f t="shared" si="1"/>
        <v>0.1103882419696065</v>
      </c>
    </row>
    <row r="16" spans="1:5" x14ac:dyDescent="0.35">
      <c r="A16">
        <v>1968</v>
      </c>
      <c r="B16">
        <v>8</v>
      </c>
      <c r="C16">
        <v>2.17</v>
      </c>
      <c r="D16">
        <f t="shared" si="0"/>
        <v>2.1966027683344476</v>
      </c>
      <c r="E16">
        <f t="shared" si="1"/>
        <v>-2.6602768334447635E-2</v>
      </c>
    </row>
    <row r="17" spans="1:5" x14ac:dyDescent="0.35">
      <c r="A17">
        <v>1969</v>
      </c>
      <c r="B17">
        <v>9</v>
      </c>
      <c r="C17">
        <v>2.16</v>
      </c>
      <c r="D17">
        <f t="shared" si="0"/>
        <v>2.1949200697409559</v>
      </c>
      <c r="E17">
        <f t="shared" si="1"/>
        <v>-3.4920069740955739E-2</v>
      </c>
    </row>
    <row r="18" spans="1:5" x14ac:dyDescent="0.35">
      <c r="A18">
        <v>1970</v>
      </c>
      <c r="B18">
        <v>10</v>
      </c>
      <c r="C18">
        <v>2.16</v>
      </c>
      <c r="D18">
        <f t="shared" si="0"/>
        <v>2.1945636622499185</v>
      </c>
      <c r="E18">
        <f t="shared" si="1"/>
        <v>-3.4563662249918359E-2</v>
      </c>
    </row>
    <row r="19" spans="1:5" x14ac:dyDescent="0.35">
      <c r="A19">
        <v>1971</v>
      </c>
      <c r="B19">
        <v>11</v>
      </c>
      <c r="C19">
        <v>2.23</v>
      </c>
      <c r="D19">
        <f t="shared" si="0"/>
        <v>2.1955335458613345</v>
      </c>
      <c r="E19">
        <f t="shared" si="1"/>
        <v>3.4466454138665448E-2</v>
      </c>
    </row>
    <row r="20" spans="1:5" x14ac:dyDescent="0.35">
      <c r="A20">
        <v>1972</v>
      </c>
      <c r="B20">
        <v>12</v>
      </c>
      <c r="C20">
        <v>2.06</v>
      </c>
      <c r="D20">
        <f t="shared" si="0"/>
        <v>2.1978297205752049</v>
      </c>
      <c r="E20">
        <f t="shared" si="1"/>
        <v>-0.13782972057520482</v>
      </c>
    </row>
    <row r="21" spans="1:5" x14ac:dyDescent="0.35">
      <c r="A21">
        <v>1973</v>
      </c>
      <c r="B21">
        <v>13</v>
      </c>
      <c r="C21">
        <v>2.2000000000000002</v>
      </c>
      <c r="D21">
        <f t="shared" si="0"/>
        <v>2.2014521863915295</v>
      </c>
      <c r="E21">
        <f t="shared" si="1"/>
        <v>-1.4521863915293309E-3</v>
      </c>
    </row>
    <row r="22" spans="1:5" x14ac:dyDescent="0.35">
      <c r="A22">
        <v>1974</v>
      </c>
      <c r="B22">
        <v>14</v>
      </c>
      <c r="C22">
        <v>2.21</v>
      </c>
      <c r="D22">
        <f t="shared" si="0"/>
        <v>2.206400943310308</v>
      </c>
      <c r="E22">
        <f t="shared" si="1"/>
        <v>3.5990566896919596E-3</v>
      </c>
    </row>
    <row r="23" spans="1:5" x14ac:dyDescent="0.35">
      <c r="A23">
        <v>1975</v>
      </c>
      <c r="B23">
        <v>15</v>
      </c>
      <c r="C23">
        <v>2.02</v>
      </c>
      <c r="D23">
        <f t="shared" si="0"/>
        <v>2.2126759913315404</v>
      </c>
      <c r="E23">
        <f t="shared" si="1"/>
        <v>-0.19267599133154034</v>
      </c>
    </row>
    <row r="24" spans="1:5" x14ac:dyDescent="0.35">
      <c r="A24">
        <v>1976</v>
      </c>
      <c r="B24">
        <v>16</v>
      </c>
      <c r="C24">
        <v>1.8</v>
      </c>
      <c r="D24">
        <f t="shared" si="0"/>
        <v>2.220277330455227</v>
      </c>
      <c r="E24">
        <f t="shared" si="1"/>
        <v>-0.42027733045522697</v>
      </c>
    </row>
    <row r="25" spans="1:5" x14ac:dyDescent="0.35">
      <c r="A25">
        <v>1977</v>
      </c>
      <c r="B25">
        <v>17</v>
      </c>
      <c r="C25">
        <v>1.96</v>
      </c>
      <c r="D25">
        <f t="shared" si="0"/>
        <v>2.2292049606813675</v>
      </c>
      <c r="E25">
        <f t="shared" si="1"/>
        <v>-0.26920496068136757</v>
      </c>
    </row>
    <row r="26" spans="1:5" x14ac:dyDescent="0.35">
      <c r="A26">
        <v>1978</v>
      </c>
      <c r="B26">
        <v>18</v>
      </c>
      <c r="C26">
        <v>2.0299999999999998</v>
      </c>
      <c r="D26">
        <f t="shared" si="0"/>
        <v>2.2394588820099619</v>
      </c>
      <c r="E26">
        <f t="shared" si="1"/>
        <v>-0.2094588820099621</v>
      </c>
    </row>
    <row r="27" spans="1:5" x14ac:dyDescent="0.35">
      <c r="A27">
        <v>1979</v>
      </c>
      <c r="B27">
        <v>19</v>
      </c>
      <c r="C27">
        <v>2.06</v>
      </c>
      <c r="D27">
        <f t="shared" si="0"/>
        <v>2.2510390944410106</v>
      </c>
      <c r="E27">
        <f t="shared" si="1"/>
        <v>-0.19103909444101053</v>
      </c>
    </row>
    <row r="28" spans="1:5" x14ac:dyDescent="0.35">
      <c r="A28">
        <v>1980</v>
      </c>
      <c r="B28">
        <v>20</v>
      </c>
      <c r="C28">
        <v>1.78</v>
      </c>
      <c r="D28">
        <f t="shared" si="0"/>
        <v>2.2639455979745131</v>
      </c>
      <c r="E28">
        <f t="shared" si="1"/>
        <v>-0.48394559797451309</v>
      </c>
    </row>
    <row r="29" spans="1:5" x14ac:dyDescent="0.35">
      <c r="A29">
        <v>1981</v>
      </c>
      <c r="B29">
        <v>21</v>
      </c>
      <c r="C29">
        <v>2.2200000000000002</v>
      </c>
      <c r="D29">
        <f t="shared" si="0"/>
        <v>2.2781783926104699</v>
      </c>
      <c r="E29">
        <f t="shared" si="1"/>
        <v>-5.8178392610469754E-2</v>
      </c>
    </row>
    <row r="30" spans="1:5" x14ac:dyDescent="0.35">
      <c r="A30">
        <v>1982</v>
      </c>
      <c r="B30">
        <v>22</v>
      </c>
      <c r="C30">
        <v>2.0499999999999998</v>
      </c>
      <c r="D30">
        <f t="shared" si="0"/>
        <v>2.2937374783488806</v>
      </c>
      <c r="E30">
        <f t="shared" si="1"/>
        <v>-0.24373747834888082</v>
      </c>
    </row>
    <row r="31" spans="1:5" x14ac:dyDescent="0.35">
      <c r="A31">
        <v>1983</v>
      </c>
      <c r="B31">
        <v>23</v>
      </c>
      <c r="C31">
        <v>2.12</v>
      </c>
      <c r="D31">
        <f t="shared" si="0"/>
        <v>2.3106228551897456</v>
      </c>
      <c r="E31">
        <f t="shared" si="1"/>
        <v>-0.19062285518974553</v>
      </c>
    </row>
    <row r="32" spans="1:5" x14ac:dyDescent="0.35">
      <c r="A32">
        <v>1984</v>
      </c>
      <c r="B32">
        <v>24</v>
      </c>
      <c r="C32">
        <v>2.2000000000000002</v>
      </c>
      <c r="D32">
        <f t="shared" si="0"/>
        <v>2.3288345231330645</v>
      </c>
      <c r="E32">
        <f t="shared" si="1"/>
        <v>-0.12883452313306432</v>
      </c>
    </row>
    <row r="33" spans="1:5" x14ac:dyDescent="0.35">
      <c r="A33">
        <v>1985</v>
      </c>
      <c r="B33">
        <v>25</v>
      </c>
      <c r="C33">
        <v>2.1800000000000002</v>
      </c>
      <c r="D33">
        <f t="shared" si="0"/>
        <v>2.3483724821788372</v>
      </c>
      <c r="E33">
        <f t="shared" si="1"/>
        <v>-0.16837248217883705</v>
      </c>
    </row>
    <row r="34" spans="1:5" x14ac:dyDescent="0.35">
      <c r="A34">
        <v>1986</v>
      </c>
      <c r="B34">
        <v>26</v>
      </c>
      <c r="C34">
        <v>2.21</v>
      </c>
      <c r="D34">
        <f t="shared" si="0"/>
        <v>2.3692367323270638</v>
      </c>
      <c r="E34">
        <f t="shared" si="1"/>
        <v>-0.15923673232706381</v>
      </c>
    </row>
    <row r="35" spans="1:5" x14ac:dyDescent="0.35">
      <c r="A35">
        <v>1987</v>
      </c>
      <c r="B35">
        <v>27</v>
      </c>
      <c r="C35">
        <v>2.4900000000000002</v>
      </c>
      <c r="D35">
        <f t="shared" si="0"/>
        <v>2.3914272735777446</v>
      </c>
      <c r="E35">
        <f t="shared" si="1"/>
        <v>9.8572726422255563E-2</v>
      </c>
    </row>
    <row r="36" spans="1:5" x14ac:dyDescent="0.35">
      <c r="A36">
        <v>1988</v>
      </c>
      <c r="B36">
        <v>28</v>
      </c>
      <c r="C36">
        <v>2.58</v>
      </c>
      <c r="D36">
        <f t="shared" si="0"/>
        <v>2.4149441059308798</v>
      </c>
      <c r="E36">
        <f t="shared" si="1"/>
        <v>0.16505589406912025</v>
      </c>
    </row>
    <row r="37" spans="1:5" x14ac:dyDescent="0.35">
      <c r="A37">
        <v>1989</v>
      </c>
      <c r="B37">
        <v>29</v>
      </c>
      <c r="C37">
        <v>2.85</v>
      </c>
      <c r="D37">
        <f t="shared" si="0"/>
        <v>2.4397872293864689</v>
      </c>
      <c r="E37">
        <f t="shared" si="1"/>
        <v>0.41021277061353123</v>
      </c>
    </row>
    <row r="38" spans="1:5" x14ac:dyDescent="0.35">
      <c r="A38">
        <v>1990</v>
      </c>
      <c r="B38">
        <v>30</v>
      </c>
      <c r="C38">
        <v>2.4300000000000002</v>
      </c>
      <c r="D38">
        <f t="shared" si="0"/>
        <v>2.4659566439445118</v>
      </c>
      <c r="E38">
        <f t="shared" si="1"/>
        <v>-3.595664394451159E-2</v>
      </c>
    </row>
    <row r="39" spans="1:5" x14ac:dyDescent="0.35">
      <c r="A39">
        <v>1991</v>
      </c>
      <c r="B39">
        <v>31</v>
      </c>
      <c r="C39">
        <v>2.59</v>
      </c>
      <c r="D39">
        <f t="shared" si="0"/>
        <v>2.4934523496050085</v>
      </c>
      <c r="E39">
        <f t="shared" si="1"/>
        <v>9.6547650394991358E-2</v>
      </c>
    </row>
    <row r="40" spans="1:5" x14ac:dyDescent="0.35">
      <c r="A40">
        <v>1992</v>
      </c>
      <c r="B40">
        <v>32</v>
      </c>
      <c r="C40">
        <v>2.76</v>
      </c>
      <c r="D40">
        <f t="shared" si="0"/>
        <v>2.52227434636796</v>
      </c>
      <c r="E40">
        <f t="shared" si="1"/>
        <v>0.23772565363203979</v>
      </c>
    </row>
    <row r="41" spans="1:5" x14ac:dyDescent="0.35">
      <c r="A41">
        <v>1993</v>
      </c>
      <c r="B41">
        <v>33</v>
      </c>
      <c r="C41">
        <v>2.76</v>
      </c>
      <c r="D41">
        <f t="shared" si="0"/>
        <v>2.5524226342333649</v>
      </c>
      <c r="E41">
        <f t="shared" si="1"/>
        <v>0.20757736576663488</v>
      </c>
    </row>
    <row r="42" spans="1:5" x14ac:dyDescent="0.35">
      <c r="A42">
        <v>1994</v>
      </c>
      <c r="B42">
        <v>34</v>
      </c>
      <c r="C42">
        <v>2.83</v>
      </c>
      <c r="D42">
        <f t="shared" si="0"/>
        <v>2.5838972132012241</v>
      </c>
      <c r="E42">
        <f t="shared" si="1"/>
        <v>0.24610278679877595</v>
      </c>
    </row>
    <row r="43" spans="1:5" x14ac:dyDescent="0.35">
      <c r="A43">
        <v>1995</v>
      </c>
      <c r="B43">
        <v>35</v>
      </c>
      <c r="C43">
        <v>2.81</v>
      </c>
      <c r="D43">
        <f t="shared" si="0"/>
        <v>2.6166980832715372</v>
      </c>
      <c r="E43">
        <f t="shared" si="1"/>
        <v>0.19330191672846286</v>
      </c>
    </row>
    <row r="44" spans="1:5" x14ac:dyDescent="0.35">
      <c r="A44">
        <v>1996</v>
      </c>
      <c r="B44">
        <v>36</v>
      </c>
      <c r="C44">
        <v>2.77</v>
      </c>
      <c r="D44">
        <f t="shared" si="0"/>
        <v>2.6508252444443041</v>
      </c>
      <c r="E44">
        <f t="shared" si="1"/>
        <v>0.1191747555556959</v>
      </c>
    </row>
    <row r="45" spans="1:5" x14ac:dyDescent="0.35">
      <c r="A45">
        <v>1997</v>
      </c>
      <c r="B45">
        <v>37</v>
      </c>
      <c r="C45">
        <v>2.76</v>
      </c>
      <c r="D45">
        <f t="shared" si="0"/>
        <v>2.6862786967195258</v>
      </c>
      <c r="E45">
        <f t="shared" si="1"/>
        <v>7.3721303280473993E-2</v>
      </c>
    </row>
    <row r="46" spans="1:5" x14ac:dyDescent="0.35">
      <c r="A46">
        <v>1998</v>
      </c>
      <c r="B46">
        <v>38</v>
      </c>
      <c r="C46">
        <v>2.78</v>
      </c>
      <c r="D46">
        <f t="shared" si="0"/>
        <v>2.7230584400972009</v>
      </c>
      <c r="E46">
        <f t="shared" si="1"/>
        <v>5.6941559902798922E-2</v>
      </c>
    </row>
    <row r="47" spans="1:5" x14ac:dyDescent="0.35">
      <c r="A47">
        <v>1999</v>
      </c>
      <c r="B47">
        <v>39</v>
      </c>
      <c r="C47">
        <v>2.87</v>
      </c>
      <c r="D47">
        <f t="shared" si="0"/>
        <v>2.7611644745773303</v>
      </c>
      <c r="E47">
        <f t="shared" si="1"/>
        <v>0.10883552542266983</v>
      </c>
    </row>
    <row r="48" spans="1:5" x14ac:dyDescent="0.35">
      <c r="A48">
        <v>2000</v>
      </c>
      <c r="B48">
        <v>40</v>
      </c>
      <c r="C48">
        <v>2.88</v>
      </c>
      <c r="D48">
        <f t="shared" si="0"/>
        <v>2.8005968001599131</v>
      </c>
      <c r="E48">
        <f t="shared" si="1"/>
        <v>7.9403199840086813E-2</v>
      </c>
    </row>
    <row r="49" spans="1:5" x14ac:dyDescent="0.35">
      <c r="A49">
        <v>2001</v>
      </c>
      <c r="B49">
        <v>41</v>
      </c>
      <c r="C49">
        <v>2.99</v>
      </c>
      <c r="D49">
        <f t="shared" si="0"/>
        <v>2.8413554168449506</v>
      </c>
      <c r="E49">
        <f t="shared" si="1"/>
        <v>0.14864458315504958</v>
      </c>
    </row>
    <row r="50" spans="1:5" x14ac:dyDescent="0.35">
      <c r="A50">
        <v>2002</v>
      </c>
      <c r="B50">
        <v>42</v>
      </c>
      <c r="C50">
        <v>3.12</v>
      </c>
      <c r="D50">
        <f t="shared" si="0"/>
        <v>2.883440324632442</v>
      </c>
      <c r="E50">
        <f t="shared" si="1"/>
        <v>0.23655967536755806</v>
      </c>
    </row>
    <row r="51" spans="1:5" x14ac:dyDescent="0.35">
      <c r="A51">
        <v>2003</v>
      </c>
      <c r="B51">
        <v>43</v>
      </c>
      <c r="C51">
        <v>3.07</v>
      </c>
      <c r="D51">
        <f t="shared" si="0"/>
        <v>2.9268515235223878</v>
      </c>
      <c r="E51">
        <f t="shared" si="1"/>
        <v>0.14314847647761209</v>
      </c>
    </row>
    <row r="52" spans="1:5" x14ac:dyDescent="0.35">
      <c r="A52">
        <v>2004</v>
      </c>
      <c r="B52">
        <v>44</v>
      </c>
      <c r="C52">
        <v>3.04</v>
      </c>
      <c r="D52">
        <f t="shared" si="0"/>
        <v>2.9715890135147873</v>
      </c>
      <c r="E52">
        <f t="shared" si="1"/>
        <v>6.841098648521271E-2</v>
      </c>
    </row>
    <row r="53" spans="1:5" x14ac:dyDescent="0.35">
      <c r="A53">
        <v>2005</v>
      </c>
      <c r="B53">
        <v>45</v>
      </c>
      <c r="C53">
        <v>3.16</v>
      </c>
      <c r="D53">
        <f t="shared" si="0"/>
        <v>3.0176527946096403</v>
      </c>
      <c r="E53">
        <f t="shared" si="1"/>
        <v>0.14234720539035983</v>
      </c>
    </row>
    <row r="54" spans="1:5" x14ac:dyDescent="0.35">
      <c r="A54">
        <v>2006</v>
      </c>
      <c r="B54">
        <v>46</v>
      </c>
      <c r="C54">
        <v>3.3</v>
      </c>
      <c r="D54">
        <f t="shared" si="0"/>
        <v>3.065042866806948</v>
      </c>
      <c r="E54">
        <f t="shared" si="1"/>
        <v>0.23495713319305178</v>
      </c>
    </row>
    <row r="55" spans="1:5" x14ac:dyDescent="0.35">
      <c r="A55">
        <v>2007</v>
      </c>
      <c r="B55">
        <v>47</v>
      </c>
      <c r="C55">
        <v>3.33</v>
      </c>
      <c r="D55">
        <f t="shared" si="0"/>
        <v>3.1137592301067096</v>
      </c>
      <c r="E55">
        <f t="shared" si="1"/>
        <v>0.21624076989329044</v>
      </c>
    </row>
    <row r="56" spans="1:5" x14ac:dyDescent="0.35">
      <c r="A56">
        <v>2008</v>
      </c>
      <c r="B56">
        <v>48</v>
      </c>
      <c r="C56">
        <v>3.05</v>
      </c>
      <c r="D56">
        <f t="shared" si="0"/>
        <v>3.1638018845089251</v>
      </c>
      <c r="E56">
        <f t="shared" si="1"/>
        <v>-0.11380188450892526</v>
      </c>
    </row>
    <row r="57" spans="1:5" x14ac:dyDescent="0.35">
      <c r="A57">
        <v>2009</v>
      </c>
      <c r="B57">
        <v>49</v>
      </c>
      <c r="C57">
        <v>3.05</v>
      </c>
      <c r="D57">
        <f t="shared" si="0"/>
        <v>3.2151708300135948</v>
      </c>
      <c r="E57">
        <f t="shared" si="1"/>
        <v>-0.165170830013595</v>
      </c>
    </row>
    <row r="58" spans="1:5" x14ac:dyDescent="0.35">
      <c r="A58">
        <v>2010</v>
      </c>
      <c r="B58">
        <v>50</v>
      </c>
      <c r="C58">
        <v>3.09</v>
      </c>
      <c r="D58">
        <f t="shared" si="0"/>
        <v>3.2678660666207184</v>
      </c>
      <c r="E58">
        <f t="shared" si="1"/>
        <v>-0.17786606662071858</v>
      </c>
    </row>
    <row r="59" spans="1:5" x14ac:dyDescent="0.35">
      <c r="A59">
        <v>2011</v>
      </c>
      <c r="B59">
        <v>51</v>
      </c>
      <c r="C59">
        <v>3</v>
      </c>
      <c r="D59">
        <f t="shared" si="0"/>
        <v>3.3218875943302963</v>
      </c>
      <c r="E59">
        <f t="shared" si="1"/>
        <v>-0.32188759433029634</v>
      </c>
    </row>
    <row r="60" spans="1:5" x14ac:dyDescent="0.35">
      <c r="A60">
        <v>2012</v>
      </c>
      <c r="B60">
        <v>52</v>
      </c>
      <c r="C60">
        <v>3.08</v>
      </c>
      <c r="D60">
        <f t="shared" si="0"/>
        <v>3.3772354131423277</v>
      </c>
      <c r="E60">
        <f t="shared" si="1"/>
        <v>-0.2972354131423276</v>
      </c>
    </row>
    <row r="61" spans="1:5" x14ac:dyDescent="0.35">
      <c r="A61">
        <v>2013</v>
      </c>
      <c r="B61">
        <v>53</v>
      </c>
      <c r="C61">
        <v>3.18</v>
      </c>
      <c r="D61">
        <f t="shared" si="0"/>
        <v>3.4339095230568137</v>
      </c>
      <c r="E61">
        <f t="shared" si="1"/>
        <v>-0.25390952305681358</v>
      </c>
    </row>
    <row r="62" spans="1:5" x14ac:dyDescent="0.35">
      <c r="A62" s="1">
        <v>2050</v>
      </c>
      <c r="B62" s="1">
        <v>90</v>
      </c>
      <c r="C62" s="1"/>
      <c r="D62">
        <f t="shared" si="0"/>
        <v>6.4632342349179712</v>
      </c>
      <c r="E62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62"/>
  <sheetViews>
    <sheetView workbookViewId="0"/>
  </sheetViews>
  <sheetFormatPr defaultRowHeight="14.5" x14ac:dyDescent="0.35"/>
  <cols>
    <col min="1" max="1" width="9.26953125" bestFit="1" customWidth="1"/>
    <col min="2" max="2" width="9.26953125" customWidth="1"/>
    <col min="3" max="3" width="18.6328125" bestFit="1" customWidth="1"/>
    <col min="4" max="4" width="12.453125" bestFit="1" customWidth="1"/>
  </cols>
  <sheetData>
    <row r="1" spans="1:5" x14ac:dyDescent="0.35">
      <c r="C1" t="s">
        <v>12</v>
      </c>
    </row>
    <row r="2" spans="1:5" x14ac:dyDescent="0.35">
      <c r="C2" t="s">
        <v>11</v>
      </c>
    </row>
    <row r="3" spans="1:5" x14ac:dyDescent="0.35">
      <c r="C3" t="s">
        <v>10</v>
      </c>
    </row>
    <row r="4" spans="1:5" x14ac:dyDescent="0.35">
      <c r="B4">
        <v>0</v>
      </c>
      <c r="C4" t="s">
        <v>9</v>
      </c>
      <c r="D4" s="1">
        <v>2.6873121594236666</v>
      </c>
    </row>
    <row r="5" spans="1:5" x14ac:dyDescent="0.35">
      <c r="B5">
        <v>1</v>
      </c>
      <c r="C5" t="s">
        <v>8</v>
      </c>
      <c r="D5" s="1">
        <v>-0.10416911621096149</v>
      </c>
      <c r="E5" t="s">
        <v>13</v>
      </c>
    </row>
    <row r="6" spans="1:5" x14ac:dyDescent="0.35">
      <c r="B6">
        <v>2</v>
      </c>
      <c r="C6" t="s">
        <v>3</v>
      </c>
      <c r="D6" s="1">
        <v>4.8468332463831127E-3</v>
      </c>
      <c r="E6">
        <f>CORREL(D9:D61,C9:C61)^2</f>
        <v>0.9058737044656815</v>
      </c>
    </row>
    <row r="7" spans="1:5" x14ac:dyDescent="0.35">
      <c r="B7">
        <v>3</v>
      </c>
      <c r="C7" t="s">
        <v>2</v>
      </c>
      <c r="D7" s="1">
        <v>-5.1651091612130904E-5</v>
      </c>
      <c r="E7">
        <f>SUMSQ(E9:E61)</f>
        <v>0.8948765047867967</v>
      </c>
    </row>
    <row r="8" spans="1:5" x14ac:dyDescent="0.35">
      <c r="A8" t="s">
        <v>0</v>
      </c>
      <c r="B8" t="s">
        <v>4</v>
      </c>
      <c r="C8" t="s">
        <v>1</v>
      </c>
      <c r="D8" t="s">
        <v>20</v>
      </c>
      <c r="E8" t="s">
        <v>6</v>
      </c>
    </row>
    <row r="9" spans="1:5" x14ac:dyDescent="0.35">
      <c r="A9">
        <v>1961</v>
      </c>
      <c r="B9">
        <v>1</v>
      </c>
      <c r="C9">
        <v>2.33</v>
      </c>
      <c r="D9">
        <f>$D$7*B9^3+$D$6*B9^2+$D$5*B9+$D$4</f>
        <v>2.5879382253674761</v>
      </c>
      <c r="E9">
        <f>C9-D9</f>
        <v>-0.25793822536747602</v>
      </c>
    </row>
    <row r="10" spans="1:5" x14ac:dyDescent="0.35">
      <c r="A10">
        <v>1962</v>
      </c>
      <c r="B10">
        <v>2</v>
      </c>
      <c r="C10">
        <v>2.4</v>
      </c>
      <c r="D10">
        <f t="shared" ref="D10:D62" si="0">$D$7*B10^3+$D$6*B10^2+$D$5*B10+$D$4</f>
        <v>2.497948051254379</v>
      </c>
      <c r="E10">
        <f t="shared" ref="E10:E61" si="1">C10-D10</f>
        <v>-9.7948051254379109E-2</v>
      </c>
    </row>
    <row r="11" spans="1:5" x14ac:dyDescent="0.35">
      <c r="A11">
        <v>1963</v>
      </c>
      <c r="B11">
        <v>3</v>
      </c>
      <c r="C11">
        <v>2.38</v>
      </c>
      <c r="D11">
        <f t="shared" si="0"/>
        <v>2.4170317305347027</v>
      </c>
      <c r="E11">
        <f t="shared" si="1"/>
        <v>-3.7031730534702767E-2</v>
      </c>
    </row>
    <row r="12" spans="1:5" x14ac:dyDescent="0.35">
      <c r="A12">
        <v>1964</v>
      </c>
      <c r="B12">
        <v>4</v>
      </c>
      <c r="C12">
        <v>2.57</v>
      </c>
      <c r="D12">
        <f t="shared" si="0"/>
        <v>2.3448793566587742</v>
      </c>
      <c r="E12">
        <f t="shared" si="1"/>
        <v>0.22512064334122561</v>
      </c>
    </row>
    <row r="13" spans="1:5" x14ac:dyDescent="0.35">
      <c r="A13">
        <v>1965</v>
      </c>
      <c r="B13">
        <v>5</v>
      </c>
      <c r="C13">
        <v>2.3199999999999998</v>
      </c>
      <c r="D13">
        <f t="shared" si="0"/>
        <v>2.2811810230769205</v>
      </c>
      <c r="E13">
        <f t="shared" si="1"/>
        <v>3.881897692307934E-2</v>
      </c>
    </row>
    <row r="14" spans="1:5" x14ac:dyDescent="0.35">
      <c r="A14">
        <v>1966</v>
      </c>
      <c r="B14">
        <v>6</v>
      </c>
      <c r="C14">
        <v>2.2200000000000002</v>
      </c>
      <c r="D14">
        <f t="shared" si="0"/>
        <v>2.2256268232394696</v>
      </c>
      <c r="E14">
        <f t="shared" si="1"/>
        <v>-5.6268232394693918E-3</v>
      </c>
    </row>
    <row r="15" spans="1:5" x14ac:dyDescent="0.35">
      <c r="A15">
        <v>1967</v>
      </c>
      <c r="B15">
        <v>7</v>
      </c>
      <c r="C15">
        <v>2.31</v>
      </c>
      <c r="D15">
        <f t="shared" si="0"/>
        <v>2.1779068505967478</v>
      </c>
      <c r="E15">
        <f t="shared" si="1"/>
        <v>0.13209314940325223</v>
      </c>
    </row>
    <row r="16" spans="1:5" x14ac:dyDescent="0.35">
      <c r="A16">
        <v>1968</v>
      </c>
      <c r="B16">
        <v>8</v>
      </c>
      <c r="C16">
        <v>2.17</v>
      </c>
      <c r="D16">
        <f t="shared" si="0"/>
        <v>2.1377111985990829</v>
      </c>
      <c r="E16">
        <f t="shared" si="1"/>
        <v>3.2288801400917055E-2</v>
      </c>
    </row>
    <row r="17" spans="1:5" x14ac:dyDescent="0.35">
      <c r="A17">
        <v>1969</v>
      </c>
      <c r="B17">
        <v>9</v>
      </c>
      <c r="C17">
        <v>2.16</v>
      </c>
      <c r="D17">
        <f t="shared" si="0"/>
        <v>2.104729960696802</v>
      </c>
      <c r="E17">
        <f t="shared" si="1"/>
        <v>5.5270039303198182E-2</v>
      </c>
    </row>
    <row r="18" spans="1:5" x14ac:dyDescent="0.35">
      <c r="A18">
        <v>1970</v>
      </c>
      <c r="B18">
        <v>10</v>
      </c>
      <c r="C18">
        <v>2.16</v>
      </c>
      <c r="D18">
        <f t="shared" si="0"/>
        <v>2.0786532303402323</v>
      </c>
      <c r="E18">
        <f t="shared" si="1"/>
        <v>8.1346769659767837E-2</v>
      </c>
    </row>
    <row r="19" spans="1:5" x14ac:dyDescent="0.35">
      <c r="A19">
        <v>1971</v>
      </c>
      <c r="B19">
        <v>11</v>
      </c>
      <c r="C19">
        <v>2.23</v>
      </c>
      <c r="D19">
        <f t="shared" si="0"/>
        <v>2.0591711009797007</v>
      </c>
      <c r="E19">
        <f t="shared" si="1"/>
        <v>0.1708288990202993</v>
      </c>
    </row>
    <row r="20" spans="1:5" x14ac:dyDescent="0.35">
      <c r="A20">
        <v>1972</v>
      </c>
      <c r="B20">
        <v>12</v>
      </c>
      <c r="C20">
        <v>2.06</v>
      </c>
      <c r="D20">
        <f t="shared" si="0"/>
        <v>2.0459736660655348</v>
      </c>
      <c r="E20">
        <f t="shared" si="1"/>
        <v>1.4026333934465285E-2</v>
      </c>
    </row>
    <row r="21" spans="1:5" x14ac:dyDescent="0.35">
      <c r="A21">
        <v>1973</v>
      </c>
      <c r="B21">
        <v>13</v>
      </c>
      <c r="C21">
        <v>2.2000000000000002</v>
      </c>
      <c r="D21">
        <f t="shared" si="0"/>
        <v>2.0387510190480618</v>
      </c>
      <c r="E21">
        <f t="shared" si="1"/>
        <v>0.1612489809519384</v>
      </c>
    </row>
    <row r="22" spans="1:5" x14ac:dyDescent="0.35">
      <c r="A22">
        <v>1974</v>
      </c>
      <c r="B22">
        <v>14</v>
      </c>
      <c r="C22">
        <v>2.21</v>
      </c>
      <c r="D22">
        <f t="shared" si="0"/>
        <v>2.0371932533776089</v>
      </c>
      <c r="E22">
        <f t="shared" si="1"/>
        <v>0.17280674662239104</v>
      </c>
    </row>
    <row r="23" spans="1:5" x14ac:dyDescent="0.35">
      <c r="A23">
        <v>1975</v>
      </c>
      <c r="B23">
        <v>15</v>
      </c>
      <c r="C23">
        <v>2.02</v>
      </c>
      <c r="D23">
        <f t="shared" si="0"/>
        <v>2.040990462504503</v>
      </c>
      <c r="E23">
        <f t="shared" si="1"/>
        <v>-2.0990462504502982E-2</v>
      </c>
    </row>
    <row r="24" spans="1:5" x14ac:dyDescent="0.35">
      <c r="A24">
        <v>1976</v>
      </c>
      <c r="B24">
        <v>16</v>
      </c>
      <c r="C24">
        <v>1.8</v>
      </c>
      <c r="D24">
        <f t="shared" si="0"/>
        <v>2.0498327398790712</v>
      </c>
      <c r="E24">
        <f t="shared" si="1"/>
        <v>-0.24983273987907118</v>
      </c>
    </row>
    <row r="25" spans="1:5" x14ac:dyDescent="0.35">
      <c r="A25">
        <v>1977</v>
      </c>
      <c r="B25">
        <v>17</v>
      </c>
      <c r="C25">
        <v>1.96</v>
      </c>
      <c r="D25">
        <f t="shared" si="0"/>
        <v>2.0634101789516417</v>
      </c>
      <c r="E25">
        <f t="shared" si="1"/>
        <v>-0.10341017895164173</v>
      </c>
    </row>
    <row r="26" spans="1:5" x14ac:dyDescent="0.35">
      <c r="A26">
        <v>1978</v>
      </c>
      <c r="B26">
        <v>18</v>
      </c>
      <c r="C26">
        <v>2.0299999999999998</v>
      </c>
      <c r="D26">
        <f t="shared" si="0"/>
        <v>2.0814128731725408</v>
      </c>
      <c r="E26">
        <f t="shared" si="1"/>
        <v>-5.1412873172540952E-2</v>
      </c>
    </row>
    <row r="27" spans="1:5" x14ac:dyDescent="0.35">
      <c r="A27">
        <v>1979</v>
      </c>
      <c r="B27">
        <v>19</v>
      </c>
      <c r="C27">
        <v>2.06</v>
      </c>
      <c r="D27">
        <f t="shared" si="0"/>
        <v>2.1035309159920961</v>
      </c>
      <c r="E27">
        <f t="shared" si="1"/>
        <v>-4.353091599209602E-2</v>
      </c>
    </row>
    <row r="28" spans="1:5" x14ac:dyDescent="0.35">
      <c r="A28">
        <v>1980</v>
      </c>
      <c r="B28">
        <v>20</v>
      </c>
      <c r="C28">
        <v>1.78</v>
      </c>
      <c r="D28">
        <f t="shared" si="0"/>
        <v>2.1294544008606344</v>
      </c>
      <c r="E28">
        <f t="shared" si="1"/>
        <v>-0.3494544008606344</v>
      </c>
    </row>
    <row r="29" spans="1:5" x14ac:dyDescent="0.35">
      <c r="A29">
        <v>1981</v>
      </c>
      <c r="B29">
        <v>21</v>
      </c>
      <c r="C29">
        <v>2.2200000000000002</v>
      </c>
      <c r="D29">
        <f t="shared" si="0"/>
        <v>2.1588734212284839</v>
      </c>
      <c r="E29">
        <f t="shared" si="1"/>
        <v>6.1126578771516282E-2</v>
      </c>
    </row>
    <row r="30" spans="1:5" x14ac:dyDescent="0.35">
      <c r="A30">
        <v>1982</v>
      </c>
      <c r="B30">
        <v>22</v>
      </c>
      <c r="C30">
        <v>2.0499999999999998</v>
      </c>
      <c r="D30">
        <f t="shared" si="0"/>
        <v>2.1914780705459704</v>
      </c>
      <c r="E30">
        <f t="shared" si="1"/>
        <v>-0.14147807054597061</v>
      </c>
    </row>
    <row r="31" spans="1:5" x14ac:dyDescent="0.35">
      <c r="A31">
        <v>1983</v>
      </c>
      <c r="B31">
        <v>23</v>
      </c>
      <c r="C31">
        <v>2.12</v>
      </c>
      <c r="D31">
        <f t="shared" si="0"/>
        <v>2.2269584422634221</v>
      </c>
      <c r="E31">
        <f t="shared" si="1"/>
        <v>-0.10695844226342199</v>
      </c>
    </row>
    <row r="32" spans="1:5" x14ac:dyDescent="0.35">
      <c r="A32">
        <v>1984</v>
      </c>
      <c r="B32">
        <v>24</v>
      </c>
      <c r="C32">
        <v>2.2000000000000002</v>
      </c>
      <c r="D32">
        <f t="shared" si="0"/>
        <v>2.2650046298311657</v>
      </c>
      <c r="E32">
        <f t="shared" si="1"/>
        <v>-6.5004629831165506E-2</v>
      </c>
    </row>
    <row r="33" spans="1:5" x14ac:dyDescent="0.35">
      <c r="A33">
        <v>1985</v>
      </c>
      <c r="B33">
        <v>25</v>
      </c>
      <c r="C33">
        <v>2.1800000000000002</v>
      </c>
      <c r="D33">
        <f t="shared" si="0"/>
        <v>2.3053067266995293</v>
      </c>
      <c r="E33">
        <f t="shared" si="1"/>
        <v>-0.12530672669952914</v>
      </c>
    </row>
    <row r="34" spans="1:5" x14ac:dyDescent="0.35">
      <c r="A34">
        <v>1986</v>
      </c>
      <c r="B34">
        <v>26</v>
      </c>
      <c r="C34">
        <v>2.21</v>
      </c>
      <c r="D34">
        <f t="shared" si="0"/>
        <v>2.3475548263188393</v>
      </c>
      <c r="E34">
        <f t="shared" si="1"/>
        <v>-0.13755482631883931</v>
      </c>
    </row>
    <row r="35" spans="1:5" x14ac:dyDescent="0.35">
      <c r="A35">
        <v>1987</v>
      </c>
      <c r="B35">
        <v>27</v>
      </c>
      <c r="C35">
        <v>2.4900000000000002</v>
      </c>
      <c r="D35">
        <f t="shared" si="0"/>
        <v>2.3914390221394228</v>
      </c>
      <c r="E35">
        <f t="shared" si="1"/>
        <v>9.8560977860577381E-2</v>
      </c>
    </row>
    <row r="36" spans="1:5" x14ac:dyDescent="0.35">
      <c r="A36">
        <v>1988</v>
      </c>
      <c r="B36">
        <v>28</v>
      </c>
      <c r="C36">
        <v>2.58</v>
      </c>
      <c r="D36">
        <f t="shared" si="0"/>
        <v>2.4366494076116076</v>
      </c>
      <c r="E36">
        <f t="shared" si="1"/>
        <v>0.14335059238839243</v>
      </c>
    </row>
    <row r="37" spans="1:5" x14ac:dyDescent="0.35">
      <c r="A37">
        <v>1989</v>
      </c>
      <c r="B37">
        <v>29</v>
      </c>
      <c r="C37">
        <v>2.85</v>
      </c>
      <c r="D37">
        <f t="shared" si="0"/>
        <v>2.4828760761857205</v>
      </c>
      <c r="E37">
        <f t="shared" si="1"/>
        <v>0.36712392381427961</v>
      </c>
    </row>
    <row r="38" spans="1:5" x14ac:dyDescent="0.35">
      <c r="A38">
        <v>1990</v>
      </c>
      <c r="B38">
        <v>30</v>
      </c>
      <c r="C38">
        <v>2.4300000000000002</v>
      </c>
      <c r="D38">
        <f t="shared" si="0"/>
        <v>2.5298091213120895</v>
      </c>
      <c r="E38">
        <f t="shared" si="1"/>
        <v>-9.9809121312089299E-2</v>
      </c>
    </row>
    <row r="39" spans="1:5" x14ac:dyDescent="0.35">
      <c r="A39">
        <v>1991</v>
      </c>
      <c r="B39">
        <v>31</v>
      </c>
      <c r="C39">
        <v>2.59</v>
      </c>
      <c r="D39">
        <f t="shared" si="0"/>
        <v>2.5771386364410405</v>
      </c>
      <c r="E39">
        <f t="shared" si="1"/>
        <v>1.2861363558959393E-2</v>
      </c>
    </row>
    <row r="40" spans="1:5" x14ac:dyDescent="0.35">
      <c r="A40">
        <v>1992</v>
      </c>
      <c r="B40">
        <v>32</v>
      </c>
      <c r="C40">
        <v>2.76</v>
      </c>
      <c r="D40">
        <f t="shared" si="0"/>
        <v>2.6245547150229007</v>
      </c>
      <c r="E40">
        <f t="shared" si="1"/>
        <v>0.13544528497709907</v>
      </c>
    </row>
    <row r="41" spans="1:5" x14ac:dyDescent="0.35">
      <c r="A41">
        <v>1993</v>
      </c>
      <c r="B41">
        <v>33</v>
      </c>
      <c r="C41">
        <v>2.76</v>
      </c>
      <c r="D41">
        <f t="shared" si="0"/>
        <v>2.6717474505079988</v>
      </c>
      <c r="E41">
        <f t="shared" si="1"/>
        <v>8.8252549492001009E-2</v>
      </c>
    </row>
    <row r="42" spans="1:5" x14ac:dyDescent="0.35">
      <c r="A42">
        <v>1994</v>
      </c>
      <c r="B42">
        <v>34</v>
      </c>
      <c r="C42">
        <v>2.83</v>
      </c>
      <c r="D42">
        <f t="shared" si="0"/>
        <v>2.718406936346661</v>
      </c>
      <c r="E42">
        <f t="shared" si="1"/>
        <v>0.1115930636533391</v>
      </c>
    </row>
    <row r="43" spans="1:5" x14ac:dyDescent="0.35">
      <c r="A43">
        <v>1995</v>
      </c>
      <c r="B43">
        <v>35</v>
      </c>
      <c r="C43">
        <v>2.81</v>
      </c>
      <c r="D43">
        <f t="shared" si="0"/>
        <v>2.764223265989215</v>
      </c>
      <c r="E43">
        <f t="shared" si="1"/>
        <v>4.5776734010785081E-2</v>
      </c>
    </row>
    <row r="44" spans="1:5" x14ac:dyDescent="0.35">
      <c r="A44">
        <v>1996</v>
      </c>
      <c r="B44">
        <v>36</v>
      </c>
      <c r="C44">
        <v>2.77</v>
      </c>
      <c r="D44">
        <f t="shared" si="0"/>
        <v>2.8088865328859876</v>
      </c>
      <c r="E44">
        <f t="shared" si="1"/>
        <v>-3.8886532885987535E-2</v>
      </c>
    </row>
    <row r="45" spans="1:5" x14ac:dyDescent="0.35">
      <c r="A45">
        <v>1997</v>
      </c>
      <c r="B45">
        <v>37</v>
      </c>
      <c r="C45">
        <v>2.76</v>
      </c>
      <c r="D45">
        <f t="shared" si="0"/>
        <v>2.8520868304873059</v>
      </c>
      <c r="E45">
        <f t="shared" si="1"/>
        <v>-9.2086830487306148E-2</v>
      </c>
    </row>
    <row r="46" spans="1:5" x14ac:dyDescent="0.35">
      <c r="A46">
        <v>1998</v>
      </c>
      <c r="B46">
        <v>38</v>
      </c>
      <c r="C46">
        <v>2.78</v>
      </c>
      <c r="D46">
        <f t="shared" si="0"/>
        <v>2.8935142522434973</v>
      </c>
      <c r="E46">
        <f t="shared" si="1"/>
        <v>-0.11351425224349754</v>
      </c>
    </row>
    <row r="47" spans="1:5" x14ac:dyDescent="0.35">
      <c r="A47">
        <v>1999</v>
      </c>
      <c r="B47">
        <v>39</v>
      </c>
      <c r="C47">
        <v>2.87</v>
      </c>
      <c r="D47">
        <f t="shared" si="0"/>
        <v>2.932858891604889</v>
      </c>
      <c r="E47">
        <f t="shared" si="1"/>
        <v>-6.2858891604888889E-2</v>
      </c>
    </row>
    <row r="48" spans="1:5" x14ac:dyDescent="0.35">
      <c r="A48">
        <v>2000</v>
      </c>
      <c r="B48">
        <v>40</v>
      </c>
      <c r="C48">
        <v>2.88</v>
      </c>
      <c r="D48">
        <f t="shared" si="0"/>
        <v>2.9698108420218094</v>
      </c>
      <c r="E48">
        <f t="shared" si="1"/>
        <v>-8.9810842021809556E-2</v>
      </c>
    </row>
    <row r="49" spans="1:5" x14ac:dyDescent="0.35">
      <c r="A49">
        <v>2001</v>
      </c>
      <c r="B49">
        <v>41</v>
      </c>
      <c r="C49">
        <v>2.99</v>
      </c>
      <c r="D49">
        <f t="shared" si="0"/>
        <v>3.0040601969445841</v>
      </c>
      <c r="E49">
        <f t="shared" si="1"/>
        <v>-1.4060196944583936E-2</v>
      </c>
    </row>
    <row r="50" spans="1:5" x14ac:dyDescent="0.35">
      <c r="A50">
        <v>2002</v>
      </c>
      <c r="B50">
        <v>42</v>
      </c>
      <c r="C50">
        <v>3.12</v>
      </c>
      <c r="D50">
        <f t="shared" si="0"/>
        <v>3.0352970498235408</v>
      </c>
      <c r="E50">
        <f t="shared" si="1"/>
        <v>8.4702950176459346E-2</v>
      </c>
    </row>
    <row r="51" spans="1:5" x14ac:dyDescent="0.35">
      <c r="A51">
        <v>2003</v>
      </c>
      <c r="B51">
        <v>43</v>
      </c>
      <c r="C51">
        <v>3.07</v>
      </c>
      <c r="D51">
        <f t="shared" si="0"/>
        <v>3.0632114941090052</v>
      </c>
      <c r="E51">
        <f t="shared" si="1"/>
        <v>6.7885058909946672E-3</v>
      </c>
    </row>
    <row r="52" spans="1:5" x14ac:dyDescent="0.35">
      <c r="A52">
        <v>2004</v>
      </c>
      <c r="B52">
        <v>44</v>
      </c>
      <c r="C52">
        <v>3.04</v>
      </c>
      <c r="D52">
        <f t="shared" si="0"/>
        <v>3.0874936232513077</v>
      </c>
      <c r="E52">
        <f t="shared" si="1"/>
        <v>-4.7493623251307682E-2</v>
      </c>
    </row>
    <row r="53" spans="1:5" x14ac:dyDescent="0.35">
      <c r="A53">
        <v>2005</v>
      </c>
      <c r="B53">
        <v>45</v>
      </c>
      <c r="C53">
        <v>3.16</v>
      </c>
      <c r="D53">
        <f t="shared" si="0"/>
        <v>3.1078335307007734</v>
      </c>
      <c r="E53">
        <f t="shared" si="1"/>
        <v>5.2166469299226748E-2</v>
      </c>
    </row>
    <row r="54" spans="1:5" x14ac:dyDescent="0.35">
      <c r="A54">
        <v>2006</v>
      </c>
      <c r="B54">
        <v>46</v>
      </c>
      <c r="C54">
        <v>3.3</v>
      </c>
      <c r="D54">
        <f t="shared" si="0"/>
        <v>3.1239213099077299</v>
      </c>
      <c r="E54">
        <f t="shared" si="1"/>
        <v>0.17607869009226995</v>
      </c>
    </row>
    <row r="55" spans="1:5" x14ac:dyDescent="0.35">
      <c r="A55">
        <v>2007</v>
      </c>
      <c r="B55">
        <v>47</v>
      </c>
      <c r="C55">
        <v>3.33</v>
      </c>
      <c r="D55">
        <f t="shared" si="0"/>
        <v>3.1354470543225066</v>
      </c>
      <c r="E55">
        <f t="shared" si="1"/>
        <v>0.19455294567749348</v>
      </c>
    </row>
    <row r="56" spans="1:5" x14ac:dyDescent="0.35">
      <c r="A56">
        <v>2008</v>
      </c>
      <c r="B56">
        <v>48</v>
      </c>
      <c r="C56">
        <v>3.05</v>
      </c>
      <c r="D56">
        <f t="shared" si="0"/>
        <v>3.142100857395425</v>
      </c>
      <c r="E56">
        <f t="shared" si="1"/>
        <v>-9.2100857395425173E-2</v>
      </c>
    </row>
    <row r="57" spans="1:5" x14ac:dyDescent="0.35">
      <c r="A57">
        <v>2009</v>
      </c>
      <c r="B57">
        <v>49</v>
      </c>
      <c r="C57">
        <v>3.05</v>
      </c>
      <c r="D57">
        <f t="shared" si="0"/>
        <v>3.143572812576819</v>
      </c>
      <c r="E57">
        <f t="shared" si="1"/>
        <v>-9.3572812576819153E-2</v>
      </c>
    </row>
    <row r="58" spans="1:5" x14ac:dyDescent="0.35">
      <c r="A58">
        <v>2010</v>
      </c>
      <c r="B58">
        <v>50</v>
      </c>
      <c r="C58">
        <v>3.09</v>
      </c>
      <c r="D58">
        <f t="shared" si="0"/>
        <v>3.13955301331701</v>
      </c>
      <c r="E58">
        <f t="shared" si="1"/>
        <v>-4.9553013317010119E-2</v>
      </c>
    </row>
    <row r="59" spans="1:5" x14ac:dyDescent="0.35">
      <c r="A59">
        <v>2011</v>
      </c>
      <c r="B59">
        <v>51</v>
      </c>
      <c r="C59">
        <v>3</v>
      </c>
      <c r="D59">
        <f t="shared" si="0"/>
        <v>3.129731553066331</v>
      </c>
      <c r="E59">
        <f t="shared" si="1"/>
        <v>-0.129731553066331</v>
      </c>
    </row>
    <row r="60" spans="1:5" x14ac:dyDescent="0.35">
      <c r="A60">
        <v>2012</v>
      </c>
      <c r="B60">
        <v>52</v>
      </c>
      <c r="C60">
        <v>3.08</v>
      </c>
      <c r="D60">
        <f t="shared" si="0"/>
        <v>3.1137985252751035</v>
      </c>
      <c r="E60">
        <f t="shared" si="1"/>
        <v>-3.3798525275103408E-2</v>
      </c>
    </row>
    <row r="61" spans="1:5" x14ac:dyDescent="0.35">
      <c r="A61">
        <v>2013</v>
      </c>
      <c r="B61">
        <v>53</v>
      </c>
      <c r="C61">
        <v>3.18</v>
      </c>
      <c r="D61">
        <f t="shared" si="0"/>
        <v>3.0914440233936578</v>
      </c>
      <c r="E61">
        <f t="shared" si="1"/>
        <v>8.8555976606342401E-2</v>
      </c>
    </row>
    <row r="62" spans="1:5" x14ac:dyDescent="0.35">
      <c r="A62" s="1">
        <v>2050</v>
      </c>
      <c r="B62" s="1">
        <v>90</v>
      </c>
      <c r="C62" s="1"/>
      <c r="D62">
        <f t="shared" si="0"/>
        <v>-5.082204789103085</v>
      </c>
      <c r="E62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62"/>
  <sheetViews>
    <sheetView workbookViewId="0"/>
  </sheetViews>
  <sheetFormatPr defaultRowHeight="14.5" x14ac:dyDescent="0.35"/>
  <cols>
    <col min="1" max="1" width="9.26953125" bestFit="1" customWidth="1"/>
    <col min="2" max="2" width="9.26953125" customWidth="1"/>
    <col min="3" max="3" width="18.6328125" bestFit="1" customWidth="1"/>
    <col min="4" max="4" width="20.1796875" bestFit="1" customWidth="1"/>
    <col min="7" max="7" width="20.1796875" bestFit="1" customWidth="1"/>
    <col min="9" max="9" width="20.1796875" bestFit="1" customWidth="1"/>
  </cols>
  <sheetData>
    <row r="1" spans="1:9" x14ac:dyDescent="0.35">
      <c r="C1" t="s">
        <v>12</v>
      </c>
      <c r="G1" t="s">
        <v>22</v>
      </c>
    </row>
    <row r="2" spans="1:9" x14ac:dyDescent="0.35">
      <c r="C2" t="s">
        <v>11</v>
      </c>
      <c r="G2" s="7" t="s">
        <v>23</v>
      </c>
    </row>
    <row r="3" spans="1:9" x14ac:dyDescent="0.35">
      <c r="B3">
        <v>0</v>
      </c>
      <c r="C3" t="s">
        <v>10</v>
      </c>
      <c r="D3" s="5">
        <v>2.5799500919999998</v>
      </c>
      <c r="G3" s="5">
        <v>2.5799500919999998</v>
      </c>
      <c r="I3" s="5">
        <v>2.5601090474904171</v>
      </c>
    </row>
    <row r="4" spans="1:9" x14ac:dyDescent="0.35">
      <c r="B4">
        <v>1</v>
      </c>
      <c r="C4" t="s">
        <v>9</v>
      </c>
      <c r="D4" s="5">
        <v>-6.7439666039999999E-2</v>
      </c>
      <c r="G4" s="5">
        <v>-6.7439666039999999E-2</v>
      </c>
      <c r="I4" s="5">
        <v>-6.1640656058215094E-2</v>
      </c>
    </row>
    <row r="5" spans="1:9" x14ac:dyDescent="0.35">
      <c r="B5">
        <v>2</v>
      </c>
      <c r="C5" t="s">
        <v>8</v>
      </c>
      <c r="D5" s="5">
        <v>1.8501918759999999E-3</v>
      </c>
      <c r="E5" t="s">
        <v>13</v>
      </c>
      <c r="G5" s="5">
        <v>1.8501918759999999E-3</v>
      </c>
      <c r="I5" s="5">
        <v>1.4224766187566902E-3</v>
      </c>
    </row>
    <row r="6" spans="1:9" x14ac:dyDescent="0.35">
      <c r="B6">
        <v>3</v>
      </c>
      <c r="C6" t="s">
        <v>3</v>
      </c>
      <c r="D6" s="5">
        <v>3.4166498559999997E-5</v>
      </c>
      <c r="E6">
        <f>CORREL(D9:D61,C9:C61)^2</f>
        <v>0.91079346060737965</v>
      </c>
      <c r="G6" s="5">
        <v>3.4166498559999997E-5</v>
      </c>
      <c r="I6" s="5">
        <v>4.558040711842182E-5</v>
      </c>
    </row>
    <row r="7" spans="1:9" x14ac:dyDescent="0.35">
      <c r="B7">
        <v>4</v>
      </c>
      <c r="C7" t="s">
        <v>2</v>
      </c>
      <c r="D7" s="5">
        <v>-7.9487400589999997E-7</v>
      </c>
      <c r="E7">
        <f>SUMSQ(E9:E61)</f>
        <v>0.84810340142816343</v>
      </c>
      <c r="G7" s="5">
        <v>-7.9487400589999997E-7</v>
      </c>
      <c r="I7" s="5">
        <v>-8.9520687547538155E-7</v>
      </c>
    </row>
    <row r="8" spans="1:9" x14ac:dyDescent="0.35">
      <c r="A8" t="s">
        <v>0</v>
      </c>
      <c r="B8" t="s">
        <v>4</v>
      </c>
      <c r="C8" t="s">
        <v>1</v>
      </c>
      <c r="D8" t="s">
        <v>21</v>
      </c>
      <c r="E8" t="s">
        <v>6</v>
      </c>
      <c r="G8" t="s">
        <v>26</v>
      </c>
      <c r="I8" t="s">
        <v>25</v>
      </c>
    </row>
    <row r="9" spans="1:9" x14ac:dyDescent="0.35">
      <c r="A9">
        <v>1961</v>
      </c>
      <c r="B9">
        <v>1</v>
      </c>
      <c r="C9">
        <v>2.33</v>
      </c>
      <c r="D9" s="3">
        <f>$D$7*B9^4+$D$6*B9^3+$D$5*B9^2+$D$4*B9+$D$3</f>
        <v>2.514393989460554</v>
      </c>
      <c r="E9">
        <f>C9-D9</f>
        <v>-0.18439398946055396</v>
      </c>
    </row>
    <row r="10" spans="1:9" x14ac:dyDescent="0.35">
      <c r="A10">
        <v>1962</v>
      </c>
      <c r="B10">
        <v>2</v>
      </c>
      <c r="C10">
        <v>2.4</v>
      </c>
      <c r="D10" s="3">
        <f t="shared" ref="D10:D62" si="0">$D$7*B10^4+$D$6*B10^3+$D$5*B10^2+$D$4*B10+$D$3</f>
        <v>2.4527321414283856</v>
      </c>
      <c r="E10">
        <f t="shared" ref="E10:E61" si="1">C10-D10</f>
        <v>-5.273214142838567E-2</v>
      </c>
    </row>
    <row r="11" spans="1:9" x14ac:dyDescent="0.35">
      <c r="A11">
        <v>1963</v>
      </c>
      <c r="B11">
        <v>3</v>
      </c>
      <c r="C11">
        <v>2.38</v>
      </c>
      <c r="D11" s="3">
        <f t="shared" si="0"/>
        <v>2.395140931430642</v>
      </c>
      <c r="E11">
        <f t="shared" si="1"/>
        <v>-1.5140931430642102E-2</v>
      </c>
    </row>
    <row r="12" spans="1:9" x14ac:dyDescent="0.35">
      <c r="A12">
        <v>1964</v>
      </c>
      <c r="B12">
        <v>4</v>
      </c>
      <c r="C12">
        <v>2.57</v>
      </c>
      <c r="D12" s="3">
        <f t="shared" si="0"/>
        <v>2.3417776660183294</v>
      </c>
      <c r="E12">
        <f t="shared" si="1"/>
        <v>0.22822233398167047</v>
      </c>
    </row>
    <row r="13" spans="1:9" x14ac:dyDescent="0.35">
      <c r="A13">
        <v>1965</v>
      </c>
      <c r="B13">
        <v>5</v>
      </c>
      <c r="C13">
        <v>2.3199999999999998</v>
      </c>
      <c r="D13" s="3">
        <f t="shared" si="0"/>
        <v>2.2927805747663124</v>
      </c>
      <c r="E13">
        <f t="shared" si="1"/>
        <v>2.7219425233687478E-2</v>
      </c>
    </row>
    <row r="14" spans="1:9" x14ac:dyDescent="0.35">
      <c r="A14">
        <v>1966</v>
      </c>
      <c r="B14">
        <v>6</v>
      </c>
      <c r="C14">
        <v>2.2200000000000002</v>
      </c>
      <c r="D14" s="3">
        <f t="shared" si="0"/>
        <v>2.2482688102733133</v>
      </c>
      <c r="E14">
        <f t="shared" si="1"/>
        <v>-2.8268810273313072E-2</v>
      </c>
    </row>
    <row r="15" spans="1:9" x14ac:dyDescent="0.35">
      <c r="A15">
        <v>1967</v>
      </c>
      <c r="B15">
        <v>7</v>
      </c>
      <c r="C15">
        <v>2.31</v>
      </c>
      <c r="D15" s="3">
        <f t="shared" si="0"/>
        <v>2.2083424481619138</v>
      </c>
      <c r="E15">
        <f t="shared" si="1"/>
        <v>0.10165755183808622</v>
      </c>
    </row>
    <row r="16" spans="1:9" x14ac:dyDescent="0.35">
      <c r="A16">
        <v>1968</v>
      </c>
      <c r="B16">
        <v>8</v>
      </c>
      <c r="C16">
        <v>2.17</v>
      </c>
      <c r="D16" s="3">
        <f t="shared" si="0"/>
        <v>2.1730824870785534</v>
      </c>
      <c r="E16">
        <f t="shared" si="1"/>
        <v>-3.0824870785535197E-3</v>
      </c>
    </row>
    <row r="17" spans="1:5" x14ac:dyDescent="0.35">
      <c r="A17">
        <v>1969</v>
      </c>
      <c r="B17">
        <v>9</v>
      </c>
      <c r="C17">
        <v>2.16</v>
      </c>
      <c r="D17" s="3">
        <f t="shared" si="0"/>
        <v>2.1425508486935301</v>
      </c>
      <c r="E17">
        <f t="shared" si="1"/>
        <v>1.7449151306470068E-2</v>
      </c>
    </row>
    <row r="18" spans="1:5" x14ac:dyDescent="0.35">
      <c r="A18">
        <v>1970</v>
      </c>
      <c r="B18">
        <v>10</v>
      </c>
      <c r="C18">
        <v>2.16</v>
      </c>
      <c r="D18" s="3">
        <f t="shared" si="0"/>
        <v>2.1167903777009998</v>
      </c>
      <c r="E18">
        <f t="shared" si="1"/>
        <v>4.3209622299000383E-2</v>
      </c>
    </row>
    <row r="19" spans="1:5" x14ac:dyDescent="0.35">
      <c r="A19">
        <v>1971</v>
      </c>
      <c r="B19">
        <v>11</v>
      </c>
      <c r="C19">
        <v>2.23</v>
      </c>
      <c r="D19" s="3">
        <f t="shared" si="0"/>
        <v>2.095824841818978</v>
      </c>
      <c r="E19">
        <f t="shared" si="1"/>
        <v>0.13417515818102199</v>
      </c>
    </row>
    <row r="20" spans="1:5" x14ac:dyDescent="0.35">
      <c r="A20">
        <v>1972</v>
      </c>
      <c r="B20">
        <v>12</v>
      </c>
      <c r="C20">
        <v>2.06</v>
      </c>
      <c r="D20" s="3">
        <f t="shared" si="0"/>
        <v>2.0796589317893375</v>
      </c>
      <c r="E20">
        <f t="shared" si="1"/>
        <v>-1.9658931789337419E-2</v>
      </c>
    </row>
    <row r="21" spans="1:5" x14ac:dyDescent="0.35">
      <c r="A21">
        <v>1973</v>
      </c>
      <c r="B21">
        <v>13</v>
      </c>
      <c r="C21">
        <v>2.2000000000000002</v>
      </c>
      <c r="D21" s="3">
        <f t="shared" si="0"/>
        <v>2.0682782613778099</v>
      </c>
      <c r="E21">
        <f t="shared" si="1"/>
        <v>0.13172173862219028</v>
      </c>
    </row>
    <row r="22" spans="1:5" x14ac:dyDescent="0.35">
      <c r="A22">
        <v>1974</v>
      </c>
      <c r="B22">
        <v>14</v>
      </c>
      <c r="C22">
        <v>2.21</v>
      </c>
      <c r="D22" s="3">
        <f t="shared" si="0"/>
        <v>2.0616493673739855</v>
      </c>
      <c r="E22">
        <f t="shared" si="1"/>
        <v>0.14835063262601444</v>
      </c>
    </row>
    <row r="23" spans="1:5" x14ac:dyDescent="0.35">
      <c r="A23">
        <v>1975</v>
      </c>
      <c r="B23">
        <v>15</v>
      </c>
      <c r="C23">
        <v>2.02</v>
      </c>
      <c r="D23" s="3">
        <f t="shared" si="0"/>
        <v>2.0597197095913122</v>
      </c>
      <c r="E23">
        <f t="shared" si="1"/>
        <v>-3.9719709591312213E-2</v>
      </c>
    </row>
    <row r="24" spans="1:5" x14ac:dyDescent="0.35">
      <c r="A24">
        <v>1976</v>
      </c>
      <c r="B24">
        <v>16</v>
      </c>
      <c r="C24">
        <v>1.8</v>
      </c>
      <c r="D24" s="3">
        <f t="shared" si="0"/>
        <v>2.0624176708670974</v>
      </c>
      <c r="E24">
        <f t="shared" si="1"/>
        <v>-0.26241767086709733</v>
      </c>
    </row>
    <row r="25" spans="1:5" x14ac:dyDescent="0.35">
      <c r="A25">
        <v>1977</v>
      </c>
      <c r="B25">
        <v>17</v>
      </c>
      <c r="C25">
        <v>1.96</v>
      </c>
      <c r="D25" s="3">
        <f t="shared" si="0"/>
        <v>2.0696525570625059</v>
      </c>
      <c r="E25">
        <f t="shared" si="1"/>
        <v>-0.10965255706250598</v>
      </c>
    </row>
    <row r="26" spans="1:5" x14ac:dyDescent="0.35">
      <c r="A26">
        <v>1978</v>
      </c>
      <c r="B26">
        <v>18</v>
      </c>
      <c r="C26">
        <v>2.0299999999999998</v>
      </c>
      <c r="D26" s="3">
        <f t="shared" si="0"/>
        <v>2.0813145970625615</v>
      </c>
      <c r="E26">
        <f t="shared" si="1"/>
        <v>-5.1314597062561695E-2</v>
      </c>
    </row>
    <row r="27" spans="1:5" x14ac:dyDescent="0.35">
      <c r="A27">
        <v>1979</v>
      </c>
      <c r="B27">
        <v>19</v>
      </c>
      <c r="C27">
        <v>2.06</v>
      </c>
      <c r="D27" s="3">
        <f t="shared" si="0"/>
        <v>2.0972749427761457</v>
      </c>
      <c r="E27">
        <f t="shared" si="1"/>
        <v>-3.7274942776145625E-2</v>
      </c>
    </row>
    <row r="28" spans="1:5" x14ac:dyDescent="0.35">
      <c r="A28">
        <v>1980</v>
      </c>
      <c r="B28">
        <v>20</v>
      </c>
      <c r="C28">
        <v>1.78</v>
      </c>
      <c r="D28" s="3">
        <f t="shared" si="0"/>
        <v>2.1173856691359996</v>
      </c>
      <c r="E28">
        <f t="shared" si="1"/>
        <v>-0.33738566913599954</v>
      </c>
    </row>
    <row r="29" spans="1:5" x14ac:dyDescent="0.35">
      <c r="A29">
        <v>1981</v>
      </c>
      <c r="B29">
        <v>21</v>
      </c>
      <c r="C29">
        <v>2.2200000000000002</v>
      </c>
      <c r="D29" s="3">
        <f t="shared" si="0"/>
        <v>2.1414797740987219</v>
      </c>
      <c r="E29">
        <f t="shared" si="1"/>
        <v>7.8520225901278273E-2</v>
      </c>
    </row>
    <row r="30" spans="1:5" x14ac:dyDescent="0.35">
      <c r="A30">
        <v>1982</v>
      </c>
      <c r="B30">
        <v>22</v>
      </c>
      <c r="C30">
        <v>2.0499999999999998</v>
      </c>
      <c r="D30" s="3">
        <f t="shared" si="0"/>
        <v>2.1693711786447691</v>
      </c>
      <c r="E30">
        <f t="shared" si="1"/>
        <v>-0.11937117864476932</v>
      </c>
    </row>
    <row r="31" spans="1:5" x14ac:dyDescent="0.35">
      <c r="A31">
        <v>1983</v>
      </c>
      <c r="B31">
        <v>23</v>
      </c>
      <c r="C31">
        <v>2.12</v>
      </c>
      <c r="D31" s="3">
        <f t="shared" si="0"/>
        <v>2.2008547267784579</v>
      </c>
      <c r="E31">
        <f t="shared" si="1"/>
        <v>-8.0854726778457842E-2</v>
      </c>
    </row>
    <row r="32" spans="1:5" x14ac:dyDescent="0.35">
      <c r="A32">
        <v>1984</v>
      </c>
      <c r="B32">
        <v>24</v>
      </c>
      <c r="C32">
        <v>2.2000000000000002</v>
      </c>
      <c r="D32" s="3">
        <f t="shared" si="0"/>
        <v>2.2357061855279614</v>
      </c>
      <c r="E32">
        <f t="shared" si="1"/>
        <v>-3.5706185527961232E-2</v>
      </c>
    </row>
    <row r="33" spans="1:5" x14ac:dyDescent="0.35">
      <c r="A33">
        <v>1985</v>
      </c>
      <c r="B33">
        <v>25</v>
      </c>
      <c r="C33">
        <v>2.1800000000000002</v>
      </c>
      <c r="D33" s="3">
        <f t="shared" si="0"/>
        <v>2.273682244945312</v>
      </c>
      <c r="E33">
        <f t="shared" si="1"/>
        <v>-9.3682244945311854E-2</v>
      </c>
    </row>
    <row r="34" spans="1:5" x14ac:dyDescent="0.35">
      <c r="A34">
        <v>1986</v>
      </c>
      <c r="B34">
        <v>26</v>
      </c>
      <c r="C34">
        <v>2.21</v>
      </c>
      <c r="D34" s="3">
        <f t="shared" si="0"/>
        <v>2.3145205181064012</v>
      </c>
      <c r="E34">
        <f t="shared" si="1"/>
        <v>-0.10452051810640128</v>
      </c>
    </row>
    <row r="35" spans="1:5" x14ac:dyDescent="0.35">
      <c r="A35">
        <v>1987</v>
      </c>
      <c r="B35">
        <v>27</v>
      </c>
      <c r="C35">
        <v>2.4900000000000002</v>
      </c>
      <c r="D35" s="3">
        <f t="shared" si="0"/>
        <v>2.3579395411109774</v>
      </c>
      <c r="E35">
        <f t="shared" si="1"/>
        <v>0.13206045888902285</v>
      </c>
    </row>
    <row r="36" spans="1:5" x14ac:dyDescent="0.35">
      <c r="A36">
        <v>1988</v>
      </c>
      <c r="B36">
        <v>28</v>
      </c>
      <c r="C36">
        <v>2.58</v>
      </c>
      <c r="D36" s="3">
        <f t="shared" si="0"/>
        <v>2.4036387730826494</v>
      </c>
      <c r="E36">
        <f t="shared" si="1"/>
        <v>0.17636122691735068</v>
      </c>
    </row>
    <row r="37" spans="1:5" x14ac:dyDescent="0.35">
      <c r="A37">
        <v>1989</v>
      </c>
      <c r="B37">
        <v>29</v>
      </c>
      <c r="C37">
        <v>2.85</v>
      </c>
      <c r="D37" s="3">
        <f t="shared" si="0"/>
        <v>2.4512985961688818</v>
      </c>
      <c r="E37">
        <f t="shared" si="1"/>
        <v>0.3987014038311183</v>
      </c>
    </row>
    <row r="38" spans="1:5" x14ac:dyDescent="0.35">
      <c r="A38">
        <v>1990</v>
      </c>
      <c r="B38">
        <v>30</v>
      </c>
      <c r="C38">
        <v>2.4300000000000002</v>
      </c>
      <c r="D38" s="3">
        <f t="shared" si="0"/>
        <v>2.5005803155409998</v>
      </c>
      <c r="E38">
        <f t="shared" si="1"/>
        <v>-7.0580315540999639E-2</v>
      </c>
    </row>
    <row r="39" spans="1:5" x14ac:dyDescent="0.35">
      <c r="A39">
        <v>1991</v>
      </c>
      <c r="B39">
        <v>31</v>
      </c>
      <c r="C39">
        <v>2.59</v>
      </c>
      <c r="D39" s="3">
        <f t="shared" si="0"/>
        <v>2.5511261593941859</v>
      </c>
      <c r="E39">
        <f t="shared" si="1"/>
        <v>3.8873840605814003E-2</v>
      </c>
    </row>
    <row r="40" spans="1:5" x14ac:dyDescent="0.35">
      <c r="A40">
        <v>1992</v>
      </c>
      <c r="B40">
        <v>32</v>
      </c>
      <c r="C40">
        <v>2.76</v>
      </c>
      <c r="D40" s="3">
        <f t="shared" si="0"/>
        <v>2.6025592789474814</v>
      </c>
      <c r="E40">
        <f t="shared" si="1"/>
        <v>0.15744072105251838</v>
      </c>
    </row>
    <row r="41" spans="1:5" x14ac:dyDescent="0.35">
      <c r="A41">
        <v>1993</v>
      </c>
      <c r="B41">
        <v>33</v>
      </c>
      <c r="C41">
        <v>2.76</v>
      </c>
      <c r="D41" s="3">
        <f t="shared" si="0"/>
        <v>2.654483748443786</v>
      </c>
      <c r="E41">
        <f t="shared" si="1"/>
        <v>0.1055162515562138</v>
      </c>
    </row>
    <row r="42" spans="1:5" x14ac:dyDescent="0.35">
      <c r="A42">
        <v>1994</v>
      </c>
      <c r="B42">
        <v>34</v>
      </c>
      <c r="C42">
        <v>2.83</v>
      </c>
      <c r="D42" s="3">
        <f t="shared" si="0"/>
        <v>2.7064845651498572</v>
      </c>
      <c r="E42">
        <f t="shared" si="1"/>
        <v>0.12351543485014282</v>
      </c>
    </row>
    <row r="43" spans="1:5" x14ac:dyDescent="0.35">
      <c r="A43">
        <v>1995</v>
      </c>
      <c r="B43">
        <v>35</v>
      </c>
      <c r="C43">
        <v>2.81</v>
      </c>
      <c r="D43" s="3">
        <f t="shared" si="0"/>
        <v>2.7581276493563123</v>
      </c>
      <c r="E43">
        <f t="shared" si="1"/>
        <v>5.1872350643687781E-2</v>
      </c>
    </row>
    <row r="44" spans="1:5" x14ac:dyDescent="0.35">
      <c r="A44">
        <v>1996</v>
      </c>
      <c r="B44">
        <v>36</v>
      </c>
      <c r="C44">
        <v>2.77</v>
      </c>
      <c r="D44" s="3">
        <f t="shared" si="0"/>
        <v>2.8089598443776254</v>
      </c>
      <c r="E44">
        <f t="shared" si="1"/>
        <v>-3.8959844377625341E-2</v>
      </c>
    </row>
    <row r="45" spans="1:5" x14ac:dyDescent="0.35">
      <c r="A45">
        <v>1997</v>
      </c>
      <c r="B45">
        <v>37</v>
      </c>
      <c r="C45">
        <v>2.76</v>
      </c>
      <c r="D45" s="3">
        <f t="shared" si="0"/>
        <v>2.8585089165521298</v>
      </c>
      <c r="E45">
        <f t="shared" si="1"/>
        <v>-9.850891655213001E-2</v>
      </c>
    </row>
    <row r="46" spans="1:5" x14ac:dyDescent="0.35">
      <c r="A46">
        <v>1998</v>
      </c>
      <c r="B46">
        <v>38</v>
      </c>
      <c r="C46">
        <v>2.78</v>
      </c>
      <c r="D46" s="3">
        <f t="shared" si="0"/>
        <v>2.906283555242017</v>
      </c>
      <c r="E46">
        <f t="shared" si="1"/>
        <v>-0.12628355524201718</v>
      </c>
    </row>
    <row r="47" spans="1:5" x14ac:dyDescent="0.35">
      <c r="A47">
        <v>1999</v>
      </c>
      <c r="B47">
        <v>39</v>
      </c>
      <c r="C47">
        <v>2.87</v>
      </c>
      <c r="D47" s="3">
        <f t="shared" si="0"/>
        <v>2.9517733728333382</v>
      </c>
      <c r="E47">
        <f t="shared" si="1"/>
        <v>-8.1773372833338076E-2</v>
      </c>
    </row>
    <row r="48" spans="1:5" x14ac:dyDescent="0.35">
      <c r="A48">
        <v>2000</v>
      </c>
      <c r="B48">
        <v>40</v>
      </c>
      <c r="C48">
        <v>2.88</v>
      </c>
      <c r="D48" s="3">
        <f t="shared" si="0"/>
        <v>2.9944489047359992</v>
      </c>
      <c r="E48">
        <f t="shared" si="1"/>
        <v>-0.11444890473599934</v>
      </c>
    </row>
    <row r="49" spans="1:5" x14ac:dyDescent="0.35">
      <c r="A49">
        <v>2001</v>
      </c>
      <c r="B49">
        <v>41</v>
      </c>
      <c r="C49">
        <v>2.99</v>
      </c>
      <c r="D49" s="3">
        <f t="shared" si="0"/>
        <v>3.0337616093837698</v>
      </c>
      <c r="E49">
        <f t="shared" si="1"/>
        <v>-4.3761609383769606E-2</v>
      </c>
    </row>
    <row r="50" spans="1:5" x14ac:dyDescent="0.35">
      <c r="A50">
        <v>2002</v>
      </c>
      <c r="B50">
        <v>42</v>
      </c>
      <c r="C50">
        <v>3.12</v>
      </c>
      <c r="D50" s="3">
        <f t="shared" si="0"/>
        <v>3.0691438682342733</v>
      </c>
      <c r="E50">
        <f t="shared" si="1"/>
        <v>5.0856131765726786E-2</v>
      </c>
    </row>
    <row r="51" spans="1:5" x14ac:dyDescent="0.35">
      <c r="A51">
        <v>2003</v>
      </c>
      <c r="B51">
        <v>43</v>
      </c>
      <c r="C51">
        <v>3.07</v>
      </c>
      <c r="D51" s="3">
        <f t="shared" si="0"/>
        <v>3.1000089857689934</v>
      </c>
      <c r="E51">
        <f t="shared" si="1"/>
        <v>-3.0008985768993579E-2</v>
      </c>
    </row>
    <row r="52" spans="1:5" x14ac:dyDescent="0.35">
      <c r="A52">
        <v>2004</v>
      </c>
      <c r="B52">
        <v>44</v>
      </c>
      <c r="C52">
        <v>3.04</v>
      </c>
      <c r="D52" s="3">
        <f t="shared" si="0"/>
        <v>3.1257511894932732</v>
      </c>
      <c r="E52">
        <f t="shared" si="1"/>
        <v>-8.5751189493273205E-2</v>
      </c>
    </row>
    <row r="53" spans="1:5" x14ac:dyDescent="0.35">
      <c r="A53">
        <v>2005</v>
      </c>
      <c r="B53">
        <v>45</v>
      </c>
      <c r="C53">
        <v>3.16</v>
      </c>
      <c r="D53" s="3">
        <f t="shared" si="0"/>
        <v>3.1457456299363127</v>
      </c>
      <c r="E53">
        <f t="shared" si="1"/>
        <v>1.425437006368746E-2</v>
      </c>
    </row>
    <row r="54" spans="1:5" x14ac:dyDescent="0.35">
      <c r="A54">
        <v>2006</v>
      </c>
      <c r="B54">
        <v>46</v>
      </c>
      <c r="C54">
        <v>3.3</v>
      </c>
      <c r="D54" s="3">
        <f t="shared" si="0"/>
        <v>3.1593483806511693</v>
      </c>
      <c r="E54">
        <f t="shared" si="1"/>
        <v>0.14065161934883053</v>
      </c>
    </row>
    <row r="55" spans="1:5" x14ac:dyDescent="0.35">
      <c r="A55">
        <v>2007</v>
      </c>
      <c r="B55">
        <v>47</v>
      </c>
      <c r="C55">
        <v>3.33</v>
      </c>
      <c r="D55" s="3">
        <f t="shared" si="0"/>
        <v>3.1658964382147623</v>
      </c>
      <c r="E55">
        <f t="shared" si="1"/>
        <v>0.16410356178523777</v>
      </c>
    </row>
    <row r="56" spans="1:5" x14ac:dyDescent="0.35">
      <c r="A56">
        <v>2008</v>
      </c>
      <c r="B56">
        <v>48</v>
      </c>
      <c r="C56">
        <v>3.05</v>
      </c>
      <c r="D56" s="3">
        <f t="shared" si="0"/>
        <v>3.1647077222278654</v>
      </c>
      <c r="E56">
        <f t="shared" si="1"/>
        <v>-0.11470772222786563</v>
      </c>
    </row>
    <row r="57" spans="1:5" x14ac:dyDescent="0.35">
      <c r="A57">
        <v>2009</v>
      </c>
      <c r="B57">
        <v>49</v>
      </c>
      <c r="C57">
        <v>3.05</v>
      </c>
      <c r="D57" s="3">
        <f t="shared" si="0"/>
        <v>3.1550810753151142</v>
      </c>
      <c r="E57">
        <f t="shared" si="1"/>
        <v>-0.10508107531511435</v>
      </c>
    </row>
    <row r="58" spans="1:5" x14ac:dyDescent="0.35">
      <c r="A58">
        <v>2010</v>
      </c>
      <c r="B58">
        <v>50</v>
      </c>
      <c r="C58">
        <v>3.09</v>
      </c>
      <c r="D58" s="3">
        <f t="shared" si="0"/>
        <v>3.1362962631249993</v>
      </c>
      <c r="E58">
        <f t="shared" si="1"/>
        <v>-4.6296263124999459E-2</v>
      </c>
    </row>
    <row r="59" spans="1:5" x14ac:dyDescent="0.35">
      <c r="A59">
        <v>2011</v>
      </c>
      <c r="B59">
        <v>51</v>
      </c>
      <c r="C59">
        <v>3</v>
      </c>
      <c r="D59" s="3">
        <f t="shared" si="0"/>
        <v>3.107613974329873</v>
      </c>
      <c r="E59">
        <f t="shared" si="1"/>
        <v>-0.10761397432987296</v>
      </c>
    </row>
    <row r="60" spans="1:5" x14ac:dyDescent="0.35">
      <c r="A60">
        <v>2012</v>
      </c>
      <c r="B60">
        <v>52</v>
      </c>
      <c r="C60">
        <v>3.08</v>
      </c>
      <c r="D60" s="3">
        <f t="shared" si="0"/>
        <v>3.0682758206259448</v>
      </c>
      <c r="E60">
        <f t="shared" si="1"/>
        <v>1.1724179374055232E-2</v>
      </c>
    </row>
    <row r="61" spans="1:5" x14ac:dyDescent="0.35">
      <c r="A61">
        <v>2013</v>
      </c>
      <c r="B61">
        <v>53</v>
      </c>
      <c r="C61">
        <v>3.18</v>
      </c>
      <c r="D61" s="3">
        <f t="shared" si="0"/>
        <v>3.0175043367332806</v>
      </c>
      <c r="E61">
        <f t="shared" si="1"/>
        <v>0.1624956632667196</v>
      </c>
    </row>
    <row r="62" spans="1:5" x14ac:dyDescent="0.35">
      <c r="A62" s="1">
        <v>2050</v>
      </c>
      <c r="B62" s="1">
        <v>90</v>
      </c>
      <c r="C62" s="1"/>
      <c r="D62" s="3">
        <f t="shared" si="0"/>
        <v>-15.747371732858998</v>
      </c>
      <c r="E62" s="1"/>
    </row>
  </sheetData>
  <hyperlinks>
    <hyperlink ref="G2" r:id="rId1" location="CopyPaste" xr:uid="{00000000-0004-0000-0300-000000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C28:C29"/>
  <sheetViews>
    <sheetView zoomScale="68" zoomScaleNormal="85" workbookViewId="0"/>
  </sheetViews>
  <sheetFormatPr defaultRowHeight="14.5" x14ac:dyDescent="0.35"/>
  <sheetData>
    <row r="28" spans="3:3" x14ac:dyDescent="0.35">
      <c r="C28" t="s">
        <v>27</v>
      </c>
    </row>
    <row r="29" spans="3:3" x14ac:dyDescent="0.35">
      <c r="C29" t="s">
        <v>2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14"/>
  <sheetViews>
    <sheetView tabSelected="1" workbookViewId="0"/>
  </sheetViews>
  <sheetFormatPr defaultRowHeight="14.5" x14ac:dyDescent="0.35"/>
  <cols>
    <col min="1" max="1" width="24.36328125" customWidth="1"/>
    <col min="2" max="2" width="106" customWidth="1"/>
  </cols>
  <sheetData>
    <row r="1" spans="1:2" x14ac:dyDescent="0.35">
      <c r="A1" s="8" t="s">
        <v>32</v>
      </c>
      <c r="B1" s="8" t="s">
        <v>33</v>
      </c>
    </row>
    <row r="2" spans="1:2" ht="29" x14ac:dyDescent="0.35">
      <c r="A2" t="s">
        <v>14</v>
      </c>
      <c r="B2" s="9" t="s">
        <v>36</v>
      </c>
    </row>
    <row r="3" spans="1:2" x14ac:dyDescent="0.35">
      <c r="A3" t="s">
        <v>15</v>
      </c>
      <c r="B3" t="s">
        <v>37</v>
      </c>
    </row>
    <row r="4" spans="1:2" x14ac:dyDescent="0.35">
      <c r="A4" t="s">
        <v>16</v>
      </c>
      <c r="B4" t="s">
        <v>38</v>
      </c>
    </row>
    <row r="5" spans="1:2" x14ac:dyDescent="0.35">
      <c r="A5" t="s">
        <v>17</v>
      </c>
      <c r="B5" t="s">
        <v>39</v>
      </c>
    </row>
    <row r="6" spans="1:2" x14ac:dyDescent="0.35">
      <c r="A6" t="s">
        <v>34</v>
      </c>
      <c r="B6" t="s">
        <v>35</v>
      </c>
    </row>
    <row r="7" spans="1:2" x14ac:dyDescent="0.35">
      <c r="A7" t="s">
        <v>219</v>
      </c>
      <c r="B7" t="s">
        <v>220</v>
      </c>
    </row>
    <row r="9" spans="1:2" x14ac:dyDescent="0.35">
      <c r="A9" t="s">
        <v>40</v>
      </c>
      <c r="B9" t="s">
        <v>41</v>
      </c>
    </row>
    <row r="10" spans="1:2" x14ac:dyDescent="0.35">
      <c r="A10" t="s">
        <v>42</v>
      </c>
      <c r="B10" t="s">
        <v>43</v>
      </c>
    </row>
    <row r="11" spans="1:2" x14ac:dyDescent="0.35">
      <c r="A11" t="s">
        <v>44</v>
      </c>
      <c r="B11" t="s">
        <v>45</v>
      </c>
    </row>
    <row r="12" spans="1:2" x14ac:dyDescent="0.35">
      <c r="A12" t="s">
        <v>46</v>
      </c>
      <c r="B12" t="s">
        <v>47</v>
      </c>
    </row>
    <row r="13" spans="1:2" x14ac:dyDescent="0.35">
      <c r="A13" t="s">
        <v>48</v>
      </c>
      <c r="B13" s="7" t="s">
        <v>49</v>
      </c>
    </row>
    <row r="14" spans="1:2" x14ac:dyDescent="0.35">
      <c r="A14" t="s">
        <v>50</v>
      </c>
      <c r="B14" t="s">
        <v>51</v>
      </c>
    </row>
  </sheetData>
  <hyperlinks>
    <hyperlink ref="B13" r:id="rId1" xr:uid="{00000000-0004-0000-0500-000000000000}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3ED3B9-1F2F-464A-8B8C-A97C20DE283E}">
  <dimension ref="A1:H157"/>
  <sheetViews>
    <sheetView zoomScale="76" workbookViewId="0">
      <selection activeCell="B1" sqref="B1"/>
    </sheetView>
  </sheetViews>
  <sheetFormatPr defaultRowHeight="14.5" x14ac:dyDescent="0.35"/>
  <cols>
    <col min="1" max="1" width="8.7265625" style="10"/>
    <col min="2" max="2" width="44.1796875" style="10" bestFit="1" customWidth="1"/>
    <col min="3" max="3" width="14.36328125" style="10" bestFit="1" customWidth="1"/>
    <col min="4" max="4" width="15.08984375" style="10" bestFit="1" customWidth="1"/>
    <col min="5" max="5" width="15.08984375" style="10" customWidth="1"/>
    <col min="6" max="6" width="9.7265625" style="10" bestFit="1" customWidth="1"/>
    <col min="7" max="7" width="11.7265625" style="10" bestFit="1" customWidth="1"/>
    <col min="8" max="8" width="6.90625" style="10" bestFit="1" customWidth="1"/>
    <col min="9" max="16384" width="8.7265625" style="10"/>
  </cols>
  <sheetData>
    <row r="1" spans="1:8" x14ac:dyDescent="0.35">
      <c r="B1" s="10" t="s">
        <v>52</v>
      </c>
      <c r="E1" s="11" t="s">
        <v>53</v>
      </c>
      <c r="F1" s="11" t="s">
        <v>54</v>
      </c>
      <c r="G1" s="11" t="s">
        <v>55</v>
      </c>
    </row>
    <row r="2" spans="1:8" x14ac:dyDescent="0.35">
      <c r="A2" s="10" t="s">
        <v>56</v>
      </c>
      <c r="B2" s="12" t="s">
        <v>57</v>
      </c>
      <c r="C2" s="10" t="s">
        <v>58</v>
      </c>
      <c r="D2" s="10" t="s">
        <v>59</v>
      </c>
      <c r="E2" s="13">
        <f>SUM(E4:E157)</f>
        <v>14703.102760036423</v>
      </c>
      <c r="F2" s="14">
        <v>0.49514131324058019</v>
      </c>
      <c r="G2" s="15">
        <v>254.02237927745566</v>
      </c>
      <c r="H2" s="16">
        <f>CORREL(C4:C157,D4:D157)^2</f>
        <v>0.83537813896948809</v>
      </c>
    </row>
    <row r="3" spans="1:8" x14ac:dyDescent="0.35">
      <c r="A3" s="10" t="s">
        <v>60</v>
      </c>
      <c r="C3" s="10" t="s">
        <v>61</v>
      </c>
      <c r="D3" s="10" t="s">
        <v>62</v>
      </c>
      <c r="E3" s="10" t="s">
        <v>63</v>
      </c>
      <c r="F3" s="17" t="s">
        <v>2</v>
      </c>
      <c r="G3" s="17" t="s">
        <v>3</v>
      </c>
      <c r="H3" s="10" t="s">
        <v>64</v>
      </c>
    </row>
    <row r="4" spans="1:8" x14ac:dyDescent="0.35">
      <c r="A4" s="10">
        <v>1</v>
      </c>
      <c r="B4" s="10" t="s">
        <v>65</v>
      </c>
      <c r="C4" s="18">
        <v>253.83</v>
      </c>
      <c r="D4" s="18">
        <f>A4*$F$2+$G$2</f>
        <v>254.51752059069622</v>
      </c>
      <c r="E4" s="13">
        <f>(C4-D4)^2</f>
        <v>0.47268456263126474</v>
      </c>
    </row>
    <row r="5" spans="1:8" x14ac:dyDescent="0.35">
      <c r="A5" s="10">
        <v>2</v>
      </c>
      <c r="B5" s="10" t="s">
        <v>66</v>
      </c>
      <c r="C5" s="18">
        <v>253.4</v>
      </c>
      <c r="D5" s="18">
        <f t="shared" ref="D5:D68" si="0">A5*$F$2+$G$2</f>
        <v>255.01266190393682</v>
      </c>
      <c r="E5" s="13">
        <f t="shared" ref="E5:E68" si="1">(C5-D5)^2</f>
        <v>2.6006784164090999</v>
      </c>
    </row>
    <row r="6" spans="1:8" x14ac:dyDescent="0.35">
      <c r="A6" s="10">
        <v>3</v>
      </c>
      <c r="B6" s="10" t="s">
        <v>67</v>
      </c>
      <c r="C6" s="18">
        <v>249.81</v>
      </c>
      <c r="D6" s="18">
        <f t="shared" si="0"/>
        <v>255.50780321717738</v>
      </c>
      <c r="E6" s="13">
        <f t="shared" si="1"/>
        <v>32.46496150167691</v>
      </c>
    </row>
    <row r="7" spans="1:8" x14ac:dyDescent="0.35">
      <c r="A7" s="10">
        <v>4</v>
      </c>
      <c r="B7" s="10" t="s">
        <v>68</v>
      </c>
      <c r="C7" s="18">
        <v>245.96</v>
      </c>
      <c r="D7" s="18">
        <f t="shared" si="0"/>
        <v>256.00294453041795</v>
      </c>
      <c r="E7" s="13">
        <f t="shared" si="1"/>
        <v>100.86073484105164</v>
      </c>
    </row>
    <row r="8" spans="1:8" x14ac:dyDescent="0.35">
      <c r="A8" s="10">
        <v>5</v>
      </c>
      <c r="B8" s="10" t="s">
        <v>69</v>
      </c>
      <c r="C8" s="18">
        <v>248.47</v>
      </c>
      <c r="D8" s="18">
        <f t="shared" si="0"/>
        <v>256.49808584365854</v>
      </c>
      <c r="E8" s="13">
        <f t="shared" si="1"/>
        <v>64.450162313150727</v>
      </c>
    </row>
    <row r="9" spans="1:8" x14ac:dyDescent="0.35">
      <c r="A9" s="10">
        <v>6</v>
      </c>
      <c r="B9" s="10" t="s">
        <v>70</v>
      </c>
      <c r="C9" s="18">
        <v>250.4</v>
      </c>
      <c r="D9" s="18">
        <f t="shared" si="0"/>
        <v>256.99322715689914</v>
      </c>
      <c r="E9" s="13">
        <f t="shared" si="1"/>
        <v>43.47064434247222</v>
      </c>
    </row>
    <row r="10" spans="1:8" x14ac:dyDescent="0.35">
      <c r="A10" s="10">
        <v>7</v>
      </c>
      <c r="B10" s="10" t="s">
        <v>71</v>
      </c>
      <c r="C10" s="18">
        <v>246.81</v>
      </c>
      <c r="D10" s="18">
        <f t="shared" si="0"/>
        <v>257.48836847013973</v>
      </c>
      <c r="E10" s="13">
        <f t="shared" si="1"/>
        <v>114.02755318407434</v>
      </c>
    </row>
    <row r="11" spans="1:8" x14ac:dyDescent="0.35">
      <c r="A11" s="10">
        <v>8</v>
      </c>
      <c r="B11" s="10" t="s">
        <v>72</v>
      </c>
      <c r="C11" s="18">
        <v>255.19</v>
      </c>
      <c r="D11" s="18">
        <f t="shared" si="0"/>
        <v>257.98350978338027</v>
      </c>
      <c r="E11" s="13">
        <f t="shared" si="1"/>
        <v>7.8036969098412996</v>
      </c>
    </row>
    <row r="12" spans="1:8" x14ac:dyDescent="0.35">
      <c r="A12" s="10">
        <v>9</v>
      </c>
      <c r="B12" s="10" t="s">
        <v>73</v>
      </c>
      <c r="C12" s="18">
        <v>253.41</v>
      </c>
      <c r="D12" s="18">
        <f t="shared" si="0"/>
        <v>258.47865109662087</v>
      </c>
      <c r="E12" s="13">
        <f t="shared" si="1"/>
        <v>25.691223939275936</v>
      </c>
    </row>
    <row r="13" spans="1:8" x14ac:dyDescent="0.35">
      <c r="A13" s="10">
        <v>10</v>
      </c>
      <c r="B13" s="10" t="s">
        <v>74</v>
      </c>
      <c r="C13" s="18">
        <v>250.77</v>
      </c>
      <c r="D13" s="18">
        <f t="shared" si="0"/>
        <v>258.97379240986146</v>
      </c>
      <c r="E13" s="13">
        <f t="shared" si="1"/>
        <v>67.302209904100337</v>
      </c>
    </row>
    <row r="14" spans="1:8" x14ac:dyDescent="0.35">
      <c r="A14" s="10">
        <v>11</v>
      </c>
      <c r="B14" s="10" t="s">
        <v>75</v>
      </c>
      <c r="C14" s="18">
        <v>254.56</v>
      </c>
      <c r="D14" s="18">
        <f t="shared" si="0"/>
        <v>259.46893372310205</v>
      </c>
      <c r="E14" s="13">
        <f t="shared" si="1"/>
        <v>24.097630297808575</v>
      </c>
    </row>
    <row r="15" spans="1:8" x14ac:dyDescent="0.35">
      <c r="A15" s="10">
        <v>12</v>
      </c>
      <c r="B15" s="10" t="s">
        <v>76</v>
      </c>
      <c r="C15" s="18">
        <v>253.15</v>
      </c>
      <c r="D15" s="18">
        <f t="shared" si="0"/>
        <v>259.96407503634259</v>
      </c>
      <c r="E15" s="13">
        <f t="shared" si="1"/>
        <v>46.431618600907221</v>
      </c>
    </row>
    <row r="16" spans="1:8" x14ac:dyDescent="0.35">
      <c r="A16" s="10">
        <v>13</v>
      </c>
      <c r="B16" s="10" t="s">
        <v>77</v>
      </c>
      <c r="C16" s="18">
        <v>255.98</v>
      </c>
      <c r="D16" s="18">
        <f t="shared" si="0"/>
        <v>260.45921634958319</v>
      </c>
      <c r="E16" s="13">
        <f t="shared" si="1"/>
        <v>20.063379106373421</v>
      </c>
    </row>
    <row r="17" spans="1:5" x14ac:dyDescent="0.35">
      <c r="A17" s="10">
        <v>14</v>
      </c>
      <c r="B17" s="10" t="s">
        <v>78</v>
      </c>
      <c r="C17" s="18">
        <v>262.02</v>
      </c>
      <c r="D17" s="18">
        <f t="shared" si="0"/>
        <v>260.95435766282378</v>
      </c>
      <c r="E17" s="13">
        <f t="shared" si="1"/>
        <v>1.1355935907823544</v>
      </c>
    </row>
    <row r="18" spans="1:5" x14ac:dyDescent="0.35">
      <c r="A18" s="10">
        <v>15</v>
      </c>
      <c r="B18" s="10" t="s">
        <v>79</v>
      </c>
      <c r="C18" s="18">
        <v>260.08999999999997</v>
      </c>
      <c r="D18" s="18">
        <f t="shared" si="0"/>
        <v>261.44949897606438</v>
      </c>
      <c r="E18" s="13">
        <f t="shared" si="1"/>
        <v>1.8482374659201553</v>
      </c>
    </row>
    <row r="19" spans="1:5" x14ac:dyDescent="0.35">
      <c r="A19" s="10">
        <v>16</v>
      </c>
      <c r="B19" s="10" t="s">
        <v>80</v>
      </c>
      <c r="C19" s="18">
        <v>253.79</v>
      </c>
      <c r="D19" s="18">
        <f t="shared" si="0"/>
        <v>261.94464028930491</v>
      </c>
      <c r="E19" s="13">
        <f t="shared" si="1"/>
        <v>66.498158247955061</v>
      </c>
    </row>
    <row r="20" spans="1:5" x14ac:dyDescent="0.35">
      <c r="A20" s="10">
        <v>17</v>
      </c>
      <c r="B20" s="10" t="s">
        <v>81</v>
      </c>
      <c r="C20" s="18">
        <v>247.41</v>
      </c>
      <c r="D20" s="18">
        <f t="shared" si="0"/>
        <v>262.43978160254551</v>
      </c>
      <c r="E20" s="13">
        <f t="shared" si="1"/>
        <v>225.89433502021555</v>
      </c>
    </row>
    <row r="21" spans="1:5" x14ac:dyDescent="0.35">
      <c r="A21" s="10">
        <v>18</v>
      </c>
      <c r="B21" s="10" t="s">
        <v>82</v>
      </c>
      <c r="C21" s="18">
        <v>242.58</v>
      </c>
      <c r="D21" s="18">
        <f t="shared" si="0"/>
        <v>262.9349229157861</v>
      </c>
      <c r="E21" s="13">
        <f t="shared" si="1"/>
        <v>414.32288690759373</v>
      </c>
    </row>
    <row r="22" spans="1:5" x14ac:dyDescent="0.35">
      <c r="A22" s="10">
        <v>19</v>
      </c>
      <c r="B22" s="10" t="s">
        <v>83</v>
      </c>
      <c r="C22" s="18">
        <v>231.95</v>
      </c>
      <c r="D22" s="18">
        <f t="shared" si="0"/>
        <v>263.4300642290267</v>
      </c>
      <c r="E22" s="13">
        <f t="shared" si="1"/>
        <v>990.99444386364701</v>
      </c>
    </row>
    <row r="23" spans="1:5" x14ac:dyDescent="0.35">
      <c r="A23" s="10">
        <v>20</v>
      </c>
      <c r="B23" s="10" t="s">
        <v>84</v>
      </c>
      <c r="C23" s="18">
        <v>235.94</v>
      </c>
      <c r="D23" s="18">
        <f t="shared" si="0"/>
        <v>263.92520554226724</v>
      </c>
      <c r="E23" s="13">
        <f t="shared" si="1"/>
        <v>783.17172924294493</v>
      </c>
    </row>
    <row r="24" spans="1:5" x14ac:dyDescent="0.35">
      <c r="A24" s="10">
        <v>21</v>
      </c>
      <c r="B24" s="10" t="s">
        <v>85</v>
      </c>
      <c r="C24" s="18">
        <v>240.61</v>
      </c>
      <c r="D24" s="18">
        <f t="shared" si="0"/>
        <v>264.42034685550783</v>
      </c>
      <c r="E24" s="13">
        <f t="shared" si="1"/>
        <v>566.93261737959097</v>
      </c>
    </row>
    <row r="25" spans="1:5" x14ac:dyDescent="0.35">
      <c r="A25" s="10">
        <v>22</v>
      </c>
      <c r="B25" s="10" t="s">
        <v>86</v>
      </c>
      <c r="C25" s="18">
        <v>257.94</v>
      </c>
      <c r="D25" s="18">
        <f t="shared" si="0"/>
        <v>264.91548816874842</v>
      </c>
      <c r="E25" s="13">
        <f t="shared" si="1"/>
        <v>48.657435192349283</v>
      </c>
    </row>
    <row r="26" spans="1:5" x14ac:dyDescent="0.35">
      <c r="A26" s="10">
        <v>23</v>
      </c>
      <c r="B26" s="10" t="s">
        <v>87</v>
      </c>
      <c r="C26" s="18">
        <v>265.16000000000003</v>
      </c>
      <c r="D26" s="18">
        <f t="shared" si="0"/>
        <v>265.41062948198902</v>
      </c>
      <c r="E26" s="13">
        <f t="shared" si="1"/>
        <v>6.2815137242071717E-2</v>
      </c>
    </row>
    <row r="27" spans="1:5" x14ac:dyDescent="0.35">
      <c r="A27" s="10">
        <v>24</v>
      </c>
      <c r="B27" s="10" t="s">
        <v>88</v>
      </c>
      <c r="C27" s="18">
        <v>264.14999999999998</v>
      </c>
      <c r="D27" s="18">
        <f t="shared" si="0"/>
        <v>265.90577079522956</v>
      </c>
      <c r="E27" s="13">
        <f t="shared" si="1"/>
        <v>3.0827310853811118</v>
      </c>
    </row>
    <row r="28" spans="1:5" x14ac:dyDescent="0.35">
      <c r="A28" s="10">
        <v>25</v>
      </c>
      <c r="B28" s="10" t="s">
        <v>89</v>
      </c>
      <c r="C28" s="18">
        <v>279.83999999999997</v>
      </c>
      <c r="D28" s="18">
        <f t="shared" si="0"/>
        <v>266.40091210847015</v>
      </c>
      <c r="E28" s="13">
        <f t="shared" si="1"/>
        <v>180.60908335626351</v>
      </c>
    </row>
    <row r="29" spans="1:5" x14ac:dyDescent="0.35">
      <c r="A29" s="10">
        <v>26</v>
      </c>
      <c r="B29" s="10" t="s">
        <v>90</v>
      </c>
      <c r="C29" s="18">
        <v>298.52999999999997</v>
      </c>
      <c r="D29" s="18">
        <f t="shared" si="0"/>
        <v>266.89605342171075</v>
      </c>
      <c r="E29" s="13">
        <f t="shared" si="1"/>
        <v>1000.7065761180567</v>
      </c>
    </row>
    <row r="30" spans="1:5" x14ac:dyDescent="0.35">
      <c r="A30" s="10">
        <v>27</v>
      </c>
      <c r="B30" s="10" t="s">
        <v>91</v>
      </c>
      <c r="C30" s="18">
        <v>304.36</v>
      </c>
      <c r="D30" s="18">
        <f t="shared" si="0"/>
        <v>267.39119473495134</v>
      </c>
      <c r="E30" s="13">
        <f t="shared" si="1"/>
        <v>1366.6925627250905</v>
      </c>
    </row>
    <row r="31" spans="1:5" x14ac:dyDescent="0.35">
      <c r="A31" s="10">
        <v>28</v>
      </c>
      <c r="B31" s="10" t="s">
        <v>92</v>
      </c>
      <c r="C31" s="18">
        <v>295.13</v>
      </c>
      <c r="D31" s="18">
        <f t="shared" si="0"/>
        <v>267.88633604819188</v>
      </c>
      <c r="E31" s="13">
        <f t="shared" si="1"/>
        <v>742.21722551904907</v>
      </c>
    </row>
    <row r="32" spans="1:5" x14ac:dyDescent="0.35">
      <c r="A32" s="10">
        <v>29</v>
      </c>
      <c r="B32" s="10" t="s">
        <v>93</v>
      </c>
      <c r="C32" s="18">
        <v>281.88</v>
      </c>
      <c r="D32" s="18">
        <f t="shared" si="0"/>
        <v>268.38147736143247</v>
      </c>
      <c r="E32" s="13">
        <f t="shared" si="1"/>
        <v>182.21011342391989</v>
      </c>
    </row>
    <row r="33" spans="1:5" x14ac:dyDescent="0.35">
      <c r="A33" s="10">
        <v>30</v>
      </c>
      <c r="B33" s="10" t="s">
        <v>94</v>
      </c>
      <c r="C33" s="18">
        <v>280.58</v>
      </c>
      <c r="D33" s="18">
        <f t="shared" si="0"/>
        <v>268.87661867467307</v>
      </c>
      <c r="E33" s="13">
        <f t="shared" si="1"/>
        <v>136.9691344460108</v>
      </c>
    </row>
    <row r="34" spans="1:5" x14ac:dyDescent="0.35">
      <c r="A34" s="10">
        <v>31</v>
      </c>
      <c r="B34" s="10" t="s">
        <v>95</v>
      </c>
      <c r="C34" s="18">
        <v>272.11</v>
      </c>
      <c r="D34" s="18">
        <f t="shared" si="0"/>
        <v>269.37175998791366</v>
      </c>
      <c r="E34" s="13">
        <f t="shared" si="1"/>
        <v>7.4979583637906586</v>
      </c>
    </row>
    <row r="35" spans="1:5" x14ac:dyDescent="0.35">
      <c r="A35" s="10">
        <v>32</v>
      </c>
      <c r="B35" s="10" t="s">
        <v>96</v>
      </c>
      <c r="C35" s="18">
        <v>269.69</v>
      </c>
      <c r="D35" s="18">
        <f t="shared" si="0"/>
        <v>269.8669013011542</v>
      </c>
      <c r="E35" s="13">
        <f t="shared" si="1"/>
        <v>3.1294070350049982E-2</v>
      </c>
    </row>
    <row r="36" spans="1:5" x14ac:dyDescent="0.35">
      <c r="A36" s="10">
        <v>33</v>
      </c>
      <c r="B36" s="10" t="s">
        <v>97</v>
      </c>
      <c r="C36" s="18">
        <v>272.02</v>
      </c>
      <c r="D36" s="18">
        <f t="shared" si="0"/>
        <v>270.3620426143948</v>
      </c>
      <c r="E36" s="13">
        <f t="shared" si="1"/>
        <v>2.7488226924827854</v>
      </c>
    </row>
    <row r="37" spans="1:5" x14ac:dyDescent="0.35">
      <c r="A37" s="10">
        <v>34</v>
      </c>
      <c r="B37" s="10" t="s">
        <v>98</v>
      </c>
      <c r="C37" s="18">
        <v>268.64999999999998</v>
      </c>
      <c r="D37" s="18">
        <f t="shared" si="0"/>
        <v>270.85718392763539</v>
      </c>
      <c r="E37" s="13">
        <f t="shared" si="1"/>
        <v>4.8716608904120866</v>
      </c>
    </row>
    <row r="38" spans="1:5" x14ac:dyDescent="0.35">
      <c r="A38" s="10">
        <v>35</v>
      </c>
      <c r="B38" s="10" t="s">
        <v>99</v>
      </c>
      <c r="C38" s="18">
        <v>270.98</v>
      </c>
      <c r="D38" s="18">
        <f t="shared" si="0"/>
        <v>271.35232524087598</v>
      </c>
      <c r="E38" s="13">
        <f t="shared" si="1"/>
        <v>0.13862608499334633</v>
      </c>
    </row>
    <row r="39" spans="1:5" x14ac:dyDescent="0.35">
      <c r="A39" s="10">
        <v>36</v>
      </c>
      <c r="B39" s="10" t="s">
        <v>100</v>
      </c>
      <c r="C39" s="18">
        <v>273.08</v>
      </c>
      <c r="D39" s="18">
        <f t="shared" si="0"/>
        <v>271.84746655411652</v>
      </c>
      <c r="E39" s="13">
        <f t="shared" si="1"/>
        <v>1.5191386952213606</v>
      </c>
    </row>
    <row r="40" spans="1:5" x14ac:dyDescent="0.35">
      <c r="A40" s="10">
        <v>37</v>
      </c>
      <c r="B40" s="10" t="s">
        <v>101</v>
      </c>
      <c r="C40" s="18">
        <v>269.33</v>
      </c>
      <c r="D40" s="18">
        <f t="shared" si="0"/>
        <v>272.34260786735712</v>
      </c>
      <c r="E40" s="13">
        <f t="shared" si="1"/>
        <v>9.0758061624620918</v>
      </c>
    </row>
    <row r="41" spans="1:5" x14ac:dyDescent="0.35">
      <c r="A41" s="10">
        <v>38</v>
      </c>
      <c r="B41" s="10" t="s">
        <v>102</v>
      </c>
      <c r="C41" s="18">
        <v>271.19</v>
      </c>
      <c r="D41" s="18">
        <f t="shared" si="0"/>
        <v>272.83774918059771</v>
      </c>
      <c r="E41" s="13">
        <f t="shared" si="1"/>
        <v>2.7150773621604372</v>
      </c>
    </row>
    <row r="42" spans="1:5" x14ac:dyDescent="0.35">
      <c r="A42" s="10">
        <v>39</v>
      </c>
      <c r="B42" s="10" t="s">
        <v>103</v>
      </c>
      <c r="C42" s="18">
        <v>265.5</v>
      </c>
      <c r="D42" s="18">
        <f t="shared" si="0"/>
        <v>273.33289049383831</v>
      </c>
      <c r="E42" s="13">
        <f t="shared" si="1"/>
        <v>61.354173488462507</v>
      </c>
    </row>
    <row r="43" spans="1:5" x14ac:dyDescent="0.35">
      <c r="A43" s="10">
        <v>40</v>
      </c>
      <c r="B43" s="10" t="s">
        <v>104</v>
      </c>
      <c r="C43" s="18">
        <v>265.44</v>
      </c>
      <c r="D43" s="18">
        <f t="shared" si="0"/>
        <v>273.82803180707884</v>
      </c>
      <c r="E43" s="13">
        <f t="shared" si="1"/>
        <v>70.359077596566408</v>
      </c>
    </row>
    <row r="44" spans="1:5" x14ac:dyDescent="0.35">
      <c r="A44" s="10">
        <v>41</v>
      </c>
      <c r="B44" s="10" t="s">
        <v>105</v>
      </c>
      <c r="C44" s="18">
        <v>276.31</v>
      </c>
      <c r="D44" s="18">
        <f t="shared" si="0"/>
        <v>274.32317312031944</v>
      </c>
      <c r="E44" s="13">
        <f t="shared" si="1"/>
        <v>3.9474810498212052</v>
      </c>
    </row>
    <row r="45" spans="1:5" x14ac:dyDescent="0.35">
      <c r="A45" s="10">
        <v>42</v>
      </c>
      <c r="B45" s="10" t="s">
        <v>106</v>
      </c>
      <c r="C45" s="18">
        <v>281.16000000000003</v>
      </c>
      <c r="D45" s="18">
        <f t="shared" si="0"/>
        <v>274.81831443356003</v>
      </c>
      <c r="E45" s="13">
        <f t="shared" si="1"/>
        <v>40.216975823593323</v>
      </c>
    </row>
    <row r="46" spans="1:5" x14ac:dyDescent="0.35">
      <c r="A46" s="10">
        <v>43</v>
      </c>
      <c r="B46" s="10" t="s">
        <v>107</v>
      </c>
      <c r="C46" s="18">
        <v>283.8</v>
      </c>
      <c r="D46" s="18">
        <f t="shared" si="0"/>
        <v>275.31345574680063</v>
      </c>
      <c r="E46" s="13">
        <f t="shared" si="1"/>
        <v>72.021433361511484</v>
      </c>
    </row>
    <row r="47" spans="1:5" x14ac:dyDescent="0.35">
      <c r="A47" s="10">
        <v>44</v>
      </c>
      <c r="B47" s="10" t="s">
        <v>108</v>
      </c>
      <c r="C47" s="18">
        <v>281.26</v>
      </c>
      <c r="D47" s="18">
        <f t="shared" si="0"/>
        <v>275.80859706004117</v>
      </c>
      <c r="E47" s="13">
        <f t="shared" si="1"/>
        <v>29.717794013791725</v>
      </c>
    </row>
    <row r="48" spans="1:5" x14ac:dyDescent="0.35">
      <c r="A48" s="10">
        <v>45</v>
      </c>
      <c r="B48" s="10" t="s">
        <v>109</v>
      </c>
      <c r="C48" s="18">
        <v>282.25</v>
      </c>
      <c r="D48" s="18">
        <f t="shared" si="0"/>
        <v>276.30373837328176</v>
      </c>
      <c r="E48" s="13">
        <f t="shared" si="1"/>
        <v>35.358027333381848</v>
      </c>
    </row>
    <row r="49" spans="1:5" x14ac:dyDescent="0.35">
      <c r="A49" s="10">
        <v>46</v>
      </c>
      <c r="B49" s="10" t="s">
        <v>110</v>
      </c>
      <c r="C49" s="18">
        <v>274.45999999999998</v>
      </c>
      <c r="D49" s="18">
        <f t="shared" si="0"/>
        <v>276.79887968652235</v>
      </c>
      <c r="E49" s="13">
        <f t="shared" si="1"/>
        <v>5.4703581880270047</v>
      </c>
    </row>
    <row r="50" spans="1:5" x14ac:dyDescent="0.35">
      <c r="A50" s="10">
        <v>47</v>
      </c>
      <c r="B50" s="10" t="s">
        <v>111</v>
      </c>
      <c r="C50" s="18">
        <v>275.7</v>
      </c>
      <c r="D50" s="18">
        <f t="shared" si="0"/>
        <v>277.29402099976295</v>
      </c>
      <c r="E50" s="13">
        <f t="shared" si="1"/>
        <v>2.5409029476853093</v>
      </c>
    </row>
    <row r="51" spans="1:5" x14ac:dyDescent="0.35">
      <c r="A51" s="10">
        <v>48</v>
      </c>
      <c r="B51" s="10" t="s">
        <v>112</v>
      </c>
      <c r="C51" s="18">
        <v>277.47000000000003</v>
      </c>
      <c r="D51" s="18">
        <f t="shared" si="0"/>
        <v>277.78916231300349</v>
      </c>
      <c r="E51" s="13">
        <f t="shared" si="1"/>
        <v>0.10186458204171857</v>
      </c>
    </row>
    <row r="52" spans="1:5" x14ac:dyDescent="0.35">
      <c r="A52" s="10">
        <v>49</v>
      </c>
      <c r="B52" s="10" t="s">
        <v>113</v>
      </c>
      <c r="C52" s="18">
        <v>275.45</v>
      </c>
      <c r="D52" s="18">
        <f t="shared" si="0"/>
        <v>278.28430362624408</v>
      </c>
      <c r="E52" s="13">
        <f t="shared" si="1"/>
        <v>8.0332770457404159</v>
      </c>
    </row>
    <row r="53" spans="1:5" x14ac:dyDescent="0.35">
      <c r="A53" s="10">
        <v>50</v>
      </c>
      <c r="B53" s="10" t="s">
        <v>114</v>
      </c>
      <c r="C53" s="18">
        <v>271.18</v>
      </c>
      <c r="D53" s="18">
        <f t="shared" si="0"/>
        <v>278.77944493948468</v>
      </c>
      <c r="E53" s="13">
        <f t="shared" si="1"/>
        <v>57.751563388259157</v>
      </c>
    </row>
    <row r="54" spans="1:5" x14ac:dyDescent="0.35">
      <c r="A54" s="10">
        <v>51</v>
      </c>
      <c r="B54" s="10" t="s">
        <v>115</v>
      </c>
      <c r="C54" s="18">
        <v>270.73</v>
      </c>
      <c r="D54" s="18">
        <f t="shared" si="0"/>
        <v>279.27458625272527</v>
      </c>
      <c r="E54" s="13">
        <f t="shared" si="1"/>
        <v>73.009954230261386</v>
      </c>
    </row>
    <row r="55" spans="1:5" x14ac:dyDescent="0.35">
      <c r="A55" s="10">
        <v>52</v>
      </c>
      <c r="B55" s="10" t="s">
        <v>116</v>
      </c>
      <c r="C55" s="18">
        <v>265.36</v>
      </c>
      <c r="D55" s="18">
        <f t="shared" si="0"/>
        <v>279.76972756596581</v>
      </c>
      <c r="E55" s="13">
        <f t="shared" si="1"/>
        <v>207.64024852535454</v>
      </c>
    </row>
    <row r="56" spans="1:5" x14ac:dyDescent="0.35">
      <c r="A56" s="10">
        <v>53</v>
      </c>
      <c r="B56" s="10" t="s">
        <v>117</v>
      </c>
      <c r="C56" s="18">
        <v>266.77999999999997</v>
      </c>
      <c r="D56" s="18">
        <f t="shared" si="0"/>
        <v>280.2648688792064</v>
      </c>
      <c r="E56" s="13">
        <f t="shared" si="1"/>
        <v>181.84168868939011</v>
      </c>
    </row>
    <row r="57" spans="1:5" x14ac:dyDescent="0.35">
      <c r="A57" s="10">
        <v>54</v>
      </c>
      <c r="B57" s="10" t="s">
        <v>118</v>
      </c>
      <c r="C57" s="18">
        <v>266.77</v>
      </c>
      <c r="D57" s="18">
        <f t="shared" si="0"/>
        <v>280.760010192447</v>
      </c>
      <c r="E57" s="13">
        <f t="shared" si="1"/>
        <v>195.7203851847714</v>
      </c>
    </row>
    <row r="58" spans="1:5" x14ac:dyDescent="0.35">
      <c r="A58" s="10">
        <v>55</v>
      </c>
      <c r="B58" s="10" t="s">
        <v>119</v>
      </c>
      <c r="C58" s="18">
        <v>267.62</v>
      </c>
      <c r="D58" s="18">
        <f t="shared" si="0"/>
        <v>281.25515150568759</v>
      </c>
      <c r="E58" s="13">
        <f t="shared" si="1"/>
        <v>185.9173565830545</v>
      </c>
    </row>
    <row r="59" spans="1:5" x14ac:dyDescent="0.35">
      <c r="A59" s="10">
        <v>56</v>
      </c>
      <c r="B59" s="10" t="s">
        <v>120</v>
      </c>
      <c r="C59" s="18">
        <v>272.26</v>
      </c>
      <c r="D59" s="18">
        <f t="shared" si="0"/>
        <v>281.75029281892813</v>
      </c>
      <c r="E59" s="13">
        <f t="shared" si="1"/>
        <v>90.065657788999019</v>
      </c>
    </row>
    <row r="60" spans="1:5" x14ac:dyDescent="0.35">
      <c r="A60" s="10">
        <v>57</v>
      </c>
      <c r="B60" s="10" t="s">
        <v>121</v>
      </c>
      <c r="C60" s="18">
        <v>284.60000000000002</v>
      </c>
      <c r="D60" s="18">
        <f t="shared" si="0"/>
        <v>282.24543413216873</v>
      </c>
      <c r="E60" s="13">
        <f t="shared" si="1"/>
        <v>5.5439804259561516</v>
      </c>
    </row>
    <row r="61" spans="1:5" x14ac:dyDescent="0.35">
      <c r="A61" s="10">
        <v>58</v>
      </c>
      <c r="B61" s="10" t="s">
        <v>122</v>
      </c>
      <c r="C61" s="18">
        <v>296.42</v>
      </c>
      <c r="D61" s="18">
        <f t="shared" si="0"/>
        <v>282.74057544540932</v>
      </c>
      <c r="E61" s="13">
        <f t="shared" si="1"/>
        <v>187.12665614473886</v>
      </c>
    </row>
    <row r="62" spans="1:5" x14ac:dyDescent="0.35">
      <c r="A62" s="10">
        <v>59</v>
      </c>
      <c r="B62" s="10" t="s">
        <v>123</v>
      </c>
      <c r="C62" s="18">
        <v>309.8</v>
      </c>
      <c r="D62" s="18">
        <f t="shared" si="0"/>
        <v>283.23571675864991</v>
      </c>
      <c r="E62" s="13">
        <f t="shared" si="1"/>
        <v>705.66114412667366</v>
      </c>
    </row>
    <row r="63" spans="1:5" x14ac:dyDescent="0.35">
      <c r="A63" s="10">
        <v>60</v>
      </c>
      <c r="B63" s="10" t="s">
        <v>124</v>
      </c>
      <c r="C63" s="18">
        <v>304.32</v>
      </c>
      <c r="D63" s="18">
        <f t="shared" si="0"/>
        <v>283.73085807189045</v>
      </c>
      <c r="E63" s="13">
        <f t="shared" si="1"/>
        <v>423.91276533583829</v>
      </c>
    </row>
    <row r="64" spans="1:5" x14ac:dyDescent="0.35">
      <c r="A64" s="10">
        <v>61</v>
      </c>
      <c r="B64" s="10" t="s">
        <v>125</v>
      </c>
      <c r="C64" s="18">
        <v>307.41000000000003</v>
      </c>
      <c r="D64" s="18">
        <f t="shared" si="0"/>
        <v>284.22599938513105</v>
      </c>
      <c r="E64" s="13">
        <f t="shared" si="1"/>
        <v>537.49788451024517</v>
      </c>
    </row>
    <row r="65" spans="1:5" x14ac:dyDescent="0.35">
      <c r="A65" s="10">
        <v>62</v>
      </c>
      <c r="B65" s="10" t="s">
        <v>126</v>
      </c>
      <c r="C65" s="18">
        <v>290.61</v>
      </c>
      <c r="D65" s="18">
        <f t="shared" si="0"/>
        <v>284.72114069837164</v>
      </c>
      <c r="E65" s="13">
        <f t="shared" si="1"/>
        <v>34.678663874374998</v>
      </c>
    </row>
    <row r="66" spans="1:5" x14ac:dyDescent="0.35">
      <c r="A66" s="10">
        <v>63</v>
      </c>
      <c r="B66" s="10" t="s">
        <v>127</v>
      </c>
      <c r="C66" s="18">
        <v>292.18</v>
      </c>
      <c r="D66" s="18">
        <f t="shared" si="0"/>
        <v>285.21628201161218</v>
      </c>
      <c r="E66" s="13">
        <f t="shared" si="1"/>
        <v>48.49336822179621</v>
      </c>
    </row>
    <row r="67" spans="1:5" x14ac:dyDescent="0.35">
      <c r="A67" s="10">
        <v>64</v>
      </c>
      <c r="B67" s="10" t="s">
        <v>128</v>
      </c>
      <c r="C67" s="18">
        <v>295.67</v>
      </c>
      <c r="D67" s="18">
        <f t="shared" si="0"/>
        <v>285.71142332485277</v>
      </c>
      <c r="E67" s="13">
        <f t="shared" si="1"/>
        <v>99.173249394786694</v>
      </c>
    </row>
    <row r="68" spans="1:5" x14ac:dyDescent="0.35">
      <c r="A68" s="10">
        <v>65</v>
      </c>
      <c r="B68" s="10" t="s">
        <v>129</v>
      </c>
      <c r="C68" s="18">
        <v>293.52999999999997</v>
      </c>
      <c r="D68" s="18">
        <f t="shared" si="0"/>
        <v>286.20656463809337</v>
      </c>
      <c r="E68" s="13">
        <f t="shared" si="1"/>
        <v>53.632705500024116</v>
      </c>
    </row>
    <row r="69" spans="1:5" x14ac:dyDescent="0.35">
      <c r="A69" s="10">
        <v>66</v>
      </c>
      <c r="B69" s="10" t="s">
        <v>130</v>
      </c>
      <c r="C69" s="18">
        <v>293.70999999999998</v>
      </c>
      <c r="D69" s="18">
        <f t="shared" ref="D69:D132" si="2">A69*$F$2+$G$2</f>
        <v>286.70170595133396</v>
      </c>
      <c r="E69" s="13">
        <f t="shared" ref="E69:E132" si="3">(C69-D69)^2</f>
        <v>49.116185472567501</v>
      </c>
    </row>
    <row r="70" spans="1:5" x14ac:dyDescent="0.35">
      <c r="A70" s="10">
        <v>67</v>
      </c>
      <c r="B70" s="10" t="s">
        <v>131</v>
      </c>
      <c r="C70" s="18">
        <v>286.42</v>
      </c>
      <c r="D70" s="18">
        <f t="shared" si="2"/>
        <v>287.19684726457456</v>
      </c>
      <c r="E70" s="13">
        <f t="shared" si="3"/>
        <v>0.60349167247694835</v>
      </c>
    </row>
    <row r="71" spans="1:5" x14ac:dyDescent="0.35">
      <c r="A71" s="10">
        <v>68</v>
      </c>
      <c r="B71" s="10" t="s">
        <v>132</v>
      </c>
      <c r="C71" s="18">
        <v>278.83</v>
      </c>
      <c r="D71" s="18">
        <f t="shared" si="2"/>
        <v>287.6919885778151</v>
      </c>
      <c r="E71" s="13">
        <f t="shared" si="3"/>
        <v>78.534841553325506</v>
      </c>
    </row>
    <row r="72" spans="1:5" x14ac:dyDescent="0.35">
      <c r="A72" s="10">
        <v>69</v>
      </c>
      <c r="B72" s="10" t="s">
        <v>133</v>
      </c>
      <c r="C72" s="18">
        <v>284.07</v>
      </c>
      <c r="D72" s="18">
        <f t="shared" si="2"/>
        <v>288.18712989105569</v>
      </c>
      <c r="E72" s="13">
        <f t="shared" si="3"/>
        <v>16.950758539824296</v>
      </c>
    </row>
    <row r="73" spans="1:5" x14ac:dyDescent="0.35">
      <c r="A73" s="10">
        <v>70</v>
      </c>
      <c r="B73" s="10" t="s">
        <v>134</v>
      </c>
      <c r="C73" s="18">
        <v>282.20999999999998</v>
      </c>
      <c r="D73" s="18">
        <f t="shared" si="2"/>
        <v>288.68227120429628</v>
      </c>
      <c r="E73" s="13">
        <f t="shared" si="3"/>
        <v>41.890294541963144</v>
      </c>
    </row>
    <row r="74" spans="1:5" x14ac:dyDescent="0.35">
      <c r="A74" s="10">
        <v>71</v>
      </c>
      <c r="B74" s="10" t="s">
        <v>135</v>
      </c>
      <c r="C74" s="18">
        <v>282.42</v>
      </c>
      <c r="D74" s="18">
        <f t="shared" si="2"/>
        <v>289.17741251753682</v>
      </c>
      <c r="E74" s="13">
        <f t="shared" si="3"/>
        <v>45.662623932163122</v>
      </c>
    </row>
    <row r="75" spans="1:5" x14ac:dyDescent="0.35">
      <c r="A75" s="10">
        <v>72</v>
      </c>
      <c r="B75" s="10" t="s">
        <v>136</v>
      </c>
      <c r="C75" s="18">
        <v>285.02999999999997</v>
      </c>
      <c r="D75" s="18">
        <f t="shared" si="2"/>
        <v>289.67255383077742</v>
      </c>
      <c r="E75" s="13">
        <f t="shared" si="3"/>
        <v>21.553306071666324</v>
      </c>
    </row>
    <row r="76" spans="1:5" x14ac:dyDescent="0.35">
      <c r="A76" s="10">
        <v>73</v>
      </c>
      <c r="B76" s="10" t="s">
        <v>137</v>
      </c>
      <c r="C76" s="18">
        <v>293.7</v>
      </c>
      <c r="D76" s="18">
        <f t="shared" si="2"/>
        <v>290.16769514401801</v>
      </c>
      <c r="E76" s="13">
        <f t="shared" si="3"/>
        <v>12.477177595593853</v>
      </c>
    </row>
    <row r="77" spans="1:5" x14ac:dyDescent="0.35">
      <c r="A77" s="10">
        <v>74</v>
      </c>
      <c r="B77" s="10" t="s">
        <v>138</v>
      </c>
      <c r="C77" s="18">
        <v>292.73</v>
      </c>
      <c r="D77" s="18">
        <f t="shared" si="2"/>
        <v>290.66283645725861</v>
      </c>
      <c r="E77" s="13">
        <f t="shared" si="3"/>
        <v>4.2731651124392238</v>
      </c>
    </row>
    <row r="78" spans="1:5" x14ac:dyDescent="0.35">
      <c r="A78" s="10">
        <v>75</v>
      </c>
      <c r="B78" s="10" t="s">
        <v>139</v>
      </c>
      <c r="C78" s="18">
        <v>303.11</v>
      </c>
      <c r="D78" s="18">
        <f t="shared" si="2"/>
        <v>291.1579777704992</v>
      </c>
      <c r="E78" s="13">
        <f t="shared" si="3"/>
        <v>142.85083537448156</v>
      </c>
    </row>
    <row r="79" spans="1:5" x14ac:dyDescent="0.35">
      <c r="A79" s="10">
        <v>76</v>
      </c>
      <c r="B79" s="10" t="s">
        <v>140</v>
      </c>
      <c r="C79" s="18">
        <v>298.77</v>
      </c>
      <c r="D79" s="18">
        <f t="shared" si="2"/>
        <v>291.65311908373974</v>
      </c>
      <c r="E79" s="13">
        <f t="shared" si="3"/>
        <v>50.649993976229233</v>
      </c>
    </row>
    <row r="80" spans="1:5" x14ac:dyDescent="0.35">
      <c r="A80" s="10">
        <v>77</v>
      </c>
      <c r="B80" s="10" t="s">
        <v>141</v>
      </c>
      <c r="C80" s="18">
        <v>292.64999999999998</v>
      </c>
      <c r="D80" s="18">
        <f t="shared" si="2"/>
        <v>292.14826039698033</v>
      </c>
      <c r="E80" s="13">
        <f t="shared" si="3"/>
        <v>0.25174262923830965</v>
      </c>
    </row>
    <row r="81" spans="1:5" x14ac:dyDescent="0.35">
      <c r="A81" s="10">
        <v>78</v>
      </c>
      <c r="B81" s="10" t="s">
        <v>142</v>
      </c>
      <c r="C81" s="18">
        <v>295.83</v>
      </c>
      <c r="D81" s="18">
        <f t="shared" si="2"/>
        <v>292.64340171022093</v>
      </c>
      <c r="E81" s="13">
        <f t="shared" si="3"/>
        <v>10.154408660422805</v>
      </c>
    </row>
    <row r="82" spans="1:5" x14ac:dyDescent="0.35">
      <c r="A82" s="10">
        <v>79</v>
      </c>
      <c r="B82" s="10" t="s">
        <v>143</v>
      </c>
      <c r="C82" s="18">
        <v>294.95</v>
      </c>
      <c r="D82" s="18">
        <f t="shared" si="2"/>
        <v>293.13854302346147</v>
      </c>
      <c r="E82" s="13">
        <f t="shared" si="3"/>
        <v>3.2813763778500857</v>
      </c>
    </row>
    <row r="83" spans="1:5" x14ac:dyDescent="0.35">
      <c r="A83" s="10">
        <v>80</v>
      </c>
      <c r="B83" s="10" t="s">
        <v>144</v>
      </c>
      <c r="C83" s="18">
        <v>299.36</v>
      </c>
      <c r="D83" s="18">
        <f t="shared" si="2"/>
        <v>293.63368433670206</v>
      </c>
      <c r="E83" s="13">
        <f t="shared" si="3"/>
        <v>32.790691075731473</v>
      </c>
    </row>
    <row r="84" spans="1:5" x14ac:dyDescent="0.35">
      <c r="A84" s="10">
        <v>81</v>
      </c>
      <c r="B84" s="10" t="s">
        <v>145</v>
      </c>
      <c r="C84" s="18">
        <v>299.68</v>
      </c>
      <c r="D84" s="18">
        <f t="shared" si="2"/>
        <v>294.12882564994266</v>
      </c>
      <c r="E84" s="13">
        <f t="shared" si="3"/>
        <v>30.815536664734658</v>
      </c>
    </row>
    <row r="85" spans="1:5" x14ac:dyDescent="0.35">
      <c r="A85" s="10">
        <v>82</v>
      </c>
      <c r="B85" s="10" t="s">
        <v>146</v>
      </c>
      <c r="C85" s="18">
        <v>295</v>
      </c>
      <c r="D85" s="18">
        <f t="shared" si="2"/>
        <v>294.62396696318325</v>
      </c>
      <c r="E85" s="13">
        <f t="shared" si="3"/>
        <v>0.14140084477762738</v>
      </c>
    </row>
    <row r="86" spans="1:5" x14ac:dyDescent="0.35">
      <c r="A86" s="10">
        <v>83</v>
      </c>
      <c r="B86" s="10" t="s">
        <v>147</v>
      </c>
      <c r="C86" s="18">
        <v>297.81</v>
      </c>
      <c r="D86" s="18">
        <f t="shared" si="2"/>
        <v>295.11910827642379</v>
      </c>
      <c r="E86" s="13">
        <f t="shared" si="3"/>
        <v>7.2408982680109713</v>
      </c>
    </row>
    <row r="87" spans="1:5" x14ac:dyDescent="0.35">
      <c r="A87" s="10">
        <v>84</v>
      </c>
      <c r="B87" s="10" t="s">
        <v>148</v>
      </c>
      <c r="C87" s="18">
        <v>300.57</v>
      </c>
      <c r="D87" s="18">
        <f t="shared" si="2"/>
        <v>295.61424958966438</v>
      </c>
      <c r="E87" s="13">
        <f t="shared" si="3"/>
        <v>24.559462129541576</v>
      </c>
    </row>
    <row r="88" spans="1:5" x14ac:dyDescent="0.35">
      <c r="A88" s="10">
        <v>85</v>
      </c>
      <c r="B88" s="10" t="s">
        <v>149</v>
      </c>
      <c r="C88" s="18">
        <v>302.37</v>
      </c>
      <c r="D88" s="18">
        <f t="shared" si="2"/>
        <v>296.10939090290498</v>
      </c>
      <c r="E88" s="13">
        <f t="shared" si="3"/>
        <v>39.195226266629021</v>
      </c>
    </row>
    <row r="89" spans="1:5" x14ac:dyDescent="0.35">
      <c r="A89" s="10">
        <v>86</v>
      </c>
      <c r="B89" s="10" t="s">
        <v>150</v>
      </c>
      <c r="C89" s="18">
        <v>310.10000000000002</v>
      </c>
      <c r="D89" s="18">
        <f t="shared" si="2"/>
        <v>296.60453221614557</v>
      </c>
      <c r="E89" s="13">
        <f t="shared" si="3"/>
        <v>182.12765070505338</v>
      </c>
    </row>
    <row r="90" spans="1:5" x14ac:dyDescent="0.35">
      <c r="A90" s="10">
        <v>87</v>
      </c>
      <c r="B90" s="10" t="s">
        <v>151</v>
      </c>
      <c r="C90" s="18">
        <v>311.61</v>
      </c>
      <c r="D90" s="18">
        <f t="shared" si="2"/>
        <v>297.09967352938611</v>
      </c>
      <c r="E90" s="13">
        <f t="shared" si="3"/>
        <v>210.54957428379856</v>
      </c>
    </row>
    <row r="91" spans="1:5" x14ac:dyDescent="0.35">
      <c r="A91" s="10">
        <v>88</v>
      </c>
      <c r="B91" s="10" t="s">
        <v>152</v>
      </c>
      <c r="C91" s="18">
        <v>307.33</v>
      </c>
      <c r="D91" s="18">
        <f t="shared" si="2"/>
        <v>297.5948148426267</v>
      </c>
      <c r="E91" s="13">
        <f t="shared" si="3"/>
        <v>94.773830048341011</v>
      </c>
    </row>
    <row r="92" spans="1:5" x14ac:dyDescent="0.35">
      <c r="A92" s="10">
        <v>89</v>
      </c>
      <c r="B92" s="10" t="s">
        <v>153</v>
      </c>
      <c r="C92" s="18">
        <v>304.32</v>
      </c>
      <c r="D92" s="18">
        <f t="shared" si="2"/>
        <v>298.0899561558673</v>
      </c>
      <c r="E92" s="13">
        <f t="shared" si="3"/>
        <v>38.813446299815681</v>
      </c>
    </row>
    <row r="93" spans="1:5" x14ac:dyDescent="0.35">
      <c r="A93" s="10">
        <v>90</v>
      </c>
      <c r="B93" s="10" t="s">
        <v>154</v>
      </c>
      <c r="C93" s="18">
        <v>306.10000000000002</v>
      </c>
      <c r="D93" s="18">
        <f t="shared" si="2"/>
        <v>298.58509746910789</v>
      </c>
      <c r="E93" s="13">
        <f t="shared" si="3"/>
        <v>56.473760048808934</v>
      </c>
    </row>
    <row r="94" spans="1:5" x14ac:dyDescent="0.35">
      <c r="A94" s="10">
        <v>91</v>
      </c>
      <c r="B94" s="10" t="s">
        <v>155</v>
      </c>
      <c r="C94" s="18">
        <v>309.82</v>
      </c>
      <c r="D94" s="18">
        <f t="shared" si="2"/>
        <v>299.08023878234843</v>
      </c>
      <c r="E94" s="13">
        <f t="shared" si="3"/>
        <v>115.34247101217257</v>
      </c>
    </row>
    <row r="95" spans="1:5" x14ac:dyDescent="0.35">
      <c r="A95" s="10">
        <v>92</v>
      </c>
      <c r="B95" s="10" t="s">
        <v>156</v>
      </c>
      <c r="C95" s="18">
        <v>313.89</v>
      </c>
      <c r="D95" s="18">
        <f t="shared" si="2"/>
        <v>299.57538009558903</v>
      </c>
      <c r="E95" s="13">
        <f t="shared" si="3"/>
        <v>204.90834300775848</v>
      </c>
    </row>
    <row r="96" spans="1:5" x14ac:dyDescent="0.35">
      <c r="A96" s="10">
        <v>93</v>
      </c>
      <c r="B96" s="10" t="s">
        <v>157</v>
      </c>
      <c r="C96" s="18">
        <v>313.27999999999997</v>
      </c>
      <c r="D96" s="18">
        <f t="shared" si="2"/>
        <v>300.07052140882962</v>
      </c>
      <c r="E96" s="13">
        <f t="shared" si="3"/>
        <v>174.49032465058789</v>
      </c>
    </row>
    <row r="97" spans="1:5" x14ac:dyDescent="0.35">
      <c r="A97" s="10">
        <v>94</v>
      </c>
      <c r="B97" s="10" t="s">
        <v>158</v>
      </c>
      <c r="C97" s="18">
        <v>307.8</v>
      </c>
      <c r="D97" s="18">
        <f t="shared" si="2"/>
        <v>300.56566272207021</v>
      </c>
      <c r="E97" s="13">
        <f t="shared" si="3"/>
        <v>52.335635850844696</v>
      </c>
    </row>
    <row r="98" spans="1:5" x14ac:dyDescent="0.35">
      <c r="A98" s="10">
        <v>95</v>
      </c>
      <c r="B98" s="10" t="s">
        <v>159</v>
      </c>
      <c r="C98" s="18">
        <v>306.94</v>
      </c>
      <c r="D98" s="18">
        <f t="shared" si="2"/>
        <v>301.06080403531075</v>
      </c>
      <c r="E98" s="13">
        <f t="shared" si="3"/>
        <v>34.564945191218307</v>
      </c>
    </row>
    <row r="99" spans="1:5" x14ac:dyDescent="0.35">
      <c r="A99" s="10">
        <v>96</v>
      </c>
      <c r="B99" s="10" t="s">
        <v>160</v>
      </c>
      <c r="C99" s="18">
        <v>310.38</v>
      </c>
      <c r="D99" s="18">
        <f t="shared" si="2"/>
        <v>301.55594534855135</v>
      </c>
      <c r="E99" s="13">
        <f t="shared" si="3"/>
        <v>77.86394049175253</v>
      </c>
    </row>
    <row r="100" spans="1:5" x14ac:dyDescent="0.35">
      <c r="A100" s="10">
        <v>97</v>
      </c>
      <c r="B100" s="10" t="s">
        <v>161</v>
      </c>
      <c r="C100" s="18">
        <v>316.5</v>
      </c>
      <c r="D100" s="18">
        <f t="shared" si="2"/>
        <v>302.05108666179194</v>
      </c>
      <c r="E100" s="13">
        <f t="shared" si="3"/>
        <v>208.77109665504673</v>
      </c>
    </row>
    <row r="101" spans="1:5" x14ac:dyDescent="0.35">
      <c r="A101" s="10">
        <v>98</v>
      </c>
      <c r="B101" s="10" t="s">
        <v>162</v>
      </c>
      <c r="C101" s="18">
        <v>307.06</v>
      </c>
      <c r="D101" s="18">
        <f t="shared" si="2"/>
        <v>302.54622797503254</v>
      </c>
      <c r="E101" s="13">
        <f t="shared" si="3"/>
        <v>20.374137893378897</v>
      </c>
    </row>
    <row r="102" spans="1:5" x14ac:dyDescent="0.35">
      <c r="A102" s="10">
        <v>99</v>
      </c>
      <c r="B102" s="10" t="s">
        <v>163</v>
      </c>
      <c r="C102" s="18">
        <v>303.33999999999997</v>
      </c>
      <c r="D102" s="18">
        <f t="shared" si="2"/>
        <v>303.04136928827307</v>
      </c>
      <c r="E102" s="13">
        <f t="shared" si="3"/>
        <v>8.9180301986515262E-2</v>
      </c>
    </row>
    <row r="103" spans="1:5" x14ac:dyDescent="0.35">
      <c r="A103" s="10">
        <v>100</v>
      </c>
      <c r="B103" s="10" t="s">
        <v>164</v>
      </c>
      <c r="C103" s="18">
        <v>299.63</v>
      </c>
      <c r="D103" s="18">
        <f t="shared" si="2"/>
        <v>303.53651060151367</v>
      </c>
      <c r="E103" s="13">
        <f t="shared" si="3"/>
        <v>15.260825079738723</v>
      </c>
    </row>
    <row r="104" spans="1:5" x14ac:dyDescent="0.35">
      <c r="A104" s="10">
        <v>101</v>
      </c>
      <c r="B104" s="10" t="s">
        <v>165</v>
      </c>
      <c r="C104" s="18">
        <v>306.35000000000002</v>
      </c>
      <c r="D104" s="18">
        <f t="shared" si="2"/>
        <v>304.03165191475426</v>
      </c>
      <c r="E104" s="13">
        <f t="shared" si="3"/>
        <v>5.3747378443626781</v>
      </c>
    </row>
    <row r="105" spans="1:5" x14ac:dyDescent="0.35">
      <c r="A105" s="10">
        <v>102</v>
      </c>
      <c r="B105" s="10" t="s">
        <v>166</v>
      </c>
      <c r="C105" s="18">
        <v>312.10000000000002</v>
      </c>
      <c r="D105" s="18">
        <f t="shared" si="2"/>
        <v>304.52679322799486</v>
      </c>
      <c r="E105" s="13">
        <f t="shared" si="3"/>
        <v>57.353460811544885</v>
      </c>
    </row>
    <row r="106" spans="1:5" x14ac:dyDescent="0.35">
      <c r="A106" s="10">
        <v>103</v>
      </c>
      <c r="B106" s="10" t="s">
        <v>167</v>
      </c>
      <c r="C106" s="18">
        <v>311.55</v>
      </c>
      <c r="D106" s="18">
        <f t="shared" si="2"/>
        <v>305.0219345412354</v>
      </c>
      <c r="E106" s="13">
        <f t="shared" si="3"/>
        <v>42.615638633915665</v>
      </c>
    </row>
    <row r="107" spans="1:5" x14ac:dyDescent="0.35">
      <c r="A107" s="10">
        <v>104</v>
      </c>
      <c r="B107" s="10" t="s">
        <v>168</v>
      </c>
      <c r="C107" s="18">
        <v>311.39999999999998</v>
      </c>
      <c r="D107" s="18">
        <f t="shared" si="2"/>
        <v>305.51707585447599</v>
      </c>
      <c r="E107" s="13">
        <f t="shared" si="3"/>
        <v>34.608796501989126</v>
      </c>
    </row>
    <row r="108" spans="1:5" x14ac:dyDescent="0.35">
      <c r="A108" s="10">
        <v>105</v>
      </c>
      <c r="B108" s="10" t="s">
        <v>169</v>
      </c>
      <c r="C108" s="18">
        <v>313.12</v>
      </c>
      <c r="D108" s="18">
        <f t="shared" si="2"/>
        <v>306.01221716771659</v>
      </c>
      <c r="E108" s="13">
        <f t="shared" si="3"/>
        <v>50.520576790902908</v>
      </c>
    </row>
    <row r="109" spans="1:5" x14ac:dyDescent="0.35">
      <c r="A109" s="10">
        <v>106</v>
      </c>
      <c r="B109" s="10" t="s">
        <v>170</v>
      </c>
      <c r="C109" s="18">
        <v>311.27999999999997</v>
      </c>
      <c r="D109" s="18">
        <f t="shared" si="2"/>
        <v>306.50735848095718</v>
      </c>
      <c r="E109" s="13">
        <f t="shared" si="3"/>
        <v>22.778107069291096</v>
      </c>
    </row>
    <row r="110" spans="1:5" x14ac:dyDescent="0.35">
      <c r="A110" s="10">
        <v>107</v>
      </c>
      <c r="B110" s="10" t="s">
        <v>171</v>
      </c>
      <c r="C110" s="18">
        <v>312.27</v>
      </c>
      <c r="D110" s="18">
        <f t="shared" si="2"/>
        <v>307.00249979419772</v>
      </c>
      <c r="E110" s="13">
        <f t="shared" si="3"/>
        <v>27.746558418126895</v>
      </c>
    </row>
    <row r="111" spans="1:5" x14ac:dyDescent="0.35">
      <c r="A111" s="10">
        <v>108</v>
      </c>
      <c r="B111" s="10" t="s">
        <v>172</v>
      </c>
      <c r="C111" s="18">
        <v>314.14</v>
      </c>
      <c r="D111" s="18">
        <f t="shared" si="2"/>
        <v>307.49764110743831</v>
      </c>
      <c r="E111" s="13">
        <f t="shared" si="3"/>
        <v>44.120931657593147</v>
      </c>
    </row>
    <row r="112" spans="1:5" x14ac:dyDescent="0.35">
      <c r="A112" s="10">
        <v>109</v>
      </c>
      <c r="B112" s="10" t="s">
        <v>173</v>
      </c>
      <c r="C112" s="18">
        <v>314.8</v>
      </c>
      <c r="D112" s="18">
        <f t="shared" si="2"/>
        <v>307.99278242067891</v>
      </c>
      <c r="E112" s="13">
        <f t="shared" si="3"/>
        <v>46.33821117221828</v>
      </c>
    </row>
    <row r="113" spans="1:5" x14ac:dyDescent="0.35">
      <c r="A113" s="10">
        <v>110</v>
      </c>
      <c r="B113" s="10" t="s">
        <v>174</v>
      </c>
      <c r="C113" s="18">
        <v>310.13</v>
      </c>
      <c r="D113" s="18">
        <f t="shared" si="2"/>
        <v>308.4879237339195</v>
      </c>
      <c r="E113" s="13">
        <f t="shared" si="3"/>
        <v>2.696414463624857</v>
      </c>
    </row>
    <row r="114" spans="1:5" x14ac:dyDescent="0.35">
      <c r="A114" s="10">
        <v>111</v>
      </c>
      <c r="B114" s="10" t="s">
        <v>175</v>
      </c>
      <c r="C114" s="18">
        <v>311.22000000000003</v>
      </c>
      <c r="D114" s="18">
        <f t="shared" si="2"/>
        <v>308.98306504716004</v>
      </c>
      <c r="E114" s="13">
        <f t="shared" si="3"/>
        <v>5.0038779832372393</v>
      </c>
    </row>
    <row r="115" spans="1:5" x14ac:dyDescent="0.35">
      <c r="A115" s="10">
        <v>112</v>
      </c>
      <c r="B115" s="10" t="s">
        <v>176</v>
      </c>
      <c r="C115" s="18">
        <v>311.54000000000002</v>
      </c>
      <c r="D115" s="18">
        <f t="shared" si="2"/>
        <v>309.47820636040063</v>
      </c>
      <c r="E115" s="13">
        <f t="shared" si="3"/>
        <v>4.2509930122924855</v>
      </c>
    </row>
    <row r="116" spans="1:5" x14ac:dyDescent="0.35">
      <c r="A116" s="10">
        <v>113</v>
      </c>
      <c r="B116" s="10" t="s">
        <v>177</v>
      </c>
      <c r="C116" s="18">
        <v>314.48</v>
      </c>
      <c r="D116" s="18">
        <f t="shared" si="2"/>
        <v>309.97334767364123</v>
      </c>
      <c r="E116" s="13">
        <f t="shared" si="3"/>
        <v>20.309915190675092</v>
      </c>
    </row>
    <row r="117" spans="1:5" x14ac:dyDescent="0.35">
      <c r="A117" s="10">
        <v>114</v>
      </c>
      <c r="B117" s="10" t="s">
        <v>178</v>
      </c>
      <c r="C117" s="18">
        <v>313.91000000000003</v>
      </c>
      <c r="D117" s="18">
        <f t="shared" si="2"/>
        <v>310.46848898688177</v>
      </c>
      <c r="E117" s="13">
        <f t="shared" si="3"/>
        <v>11.843998053414264</v>
      </c>
    </row>
    <row r="118" spans="1:5" x14ac:dyDescent="0.35">
      <c r="A118" s="10">
        <v>115</v>
      </c>
      <c r="B118" s="10" t="s">
        <v>179</v>
      </c>
      <c r="C118" s="18">
        <v>314.51</v>
      </c>
      <c r="D118" s="18">
        <f t="shared" si="2"/>
        <v>310.96363030012236</v>
      </c>
      <c r="E118" s="13">
        <f t="shared" si="3"/>
        <v>12.576738048210151</v>
      </c>
    </row>
    <row r="119" spans="1:5" x14ac:dyDescent="0.35">
      <c r="A119" s="10">
        <v>116</v>
      </c>
      <c r="B119" s="10" t="s">
        <v>180</v>
      </c>
      <c r="C119" s="18">
        <v>310.36</v>
      </c>
      <c r="D119" s="18">
        <f t="shared" si="2"/>
        <v>311.45877161336296</v>
      </c>
      <c r="E119" s="13">
        <f t="shared" si="3"/>
        <v>1.2072990583322023</v>
      </c>
    </row>
    <row r="120" spans="1:5" x14ac:dyDescent="0.35">
      <c r="A120" s="10">
        <v>117</v>
      </c>
      <c r="B120" s="10" t="s">
        <v>181</v>
      </c>
      <c r="C120" s="18">
        <v>308.77</v>
      </c>
      <c r="D120" s="18">
        <f t="shared" si="2"/>
        <v>311.95391292660355</v>
      </c>
      <c r="E120" s="13">
        <f t="shared" si="3"/>
        <v>10.137301524193299</v>
      </c>
    </row>
    <row r="121" spans="1:5" x14ac:dyDescent="0.35">
      <c r="A121" s="10">
        <v>118</v>
      </c>
      <c r="B121" s="10" t="s">
        <v>182</v>
      </c>
      <c r="C121" s="18">
        <v>306.82</v>
      </c>
      <c r="D121" s="18">
        <f t="shared" si="2"/>
        <v>312.44905423984414</v>
      </c>
      <c r="E121" s="13">
        <f t="shared" si="3"/>
        <v>31.686251635107421</v>
      </c>
    </row>
    <row r="122" spans="1:5" x14ac:dyDescent="0.35">
      <c r="A122" s="10">
        <v>119</v>
      </c>
      <c r="B122" s="10" t="s">
        <v>183</v>
      </c>
      <c r="C122" s="18">
        <v>308.81</v>
      </c>
      <c r="D122" s="18">
        <f t="shared" si="2"/>
        <v>312.94419555308468</v>
      </c>
      <c r="E122" s="13">
        <f t="shared" si="3"/>
        <v>17.091572871145146</v>
      </c>
    </row>
    <row r="123" spans="1:5" x14ac:dyDescent="0.35">
      <c r="A123" s="10">
        <v>120</v>
      </c>
      <c r="B123" s="10" t="s">
        <v>184</v>
      </c>
      <c r="C123" s="18">
        <v>312.25</v>
      </c>
      <c r="D123" s="18">
        <f t="shared" si="2"/>
        <v>313.43933686632528</v>
      </c>
      <c r="E123" s="13">
        <f t="shared" si="3"/>
        <v>1.4145221816004303</v>
      </c>
    </row>
    <row r="124" spans="1:5" x14ac:dyDescent="0.35">
      <c r="A124" s="10">
        <v>121</v>
      </c>
      <c r="B124" s="10" t="s">
        <v>185</v>
      </c>
      <c r="C124" s="18">
        <v>309.05</v>
      </c>
      <c r="D124" s="18">
        <f t="shared" si="2"/>
        <v>313.93447817956587</v>
      </c>
      <c r="E124" s="13">
        <f t="shared" si="3"/>
        <v>23.858127086655024</v>
      </c>
    </row>
    <row r="125" spans="1:5" x14ac:dyDescent="0.35">
      <c r="A125" s="10">
        <v>122</v>
      </c>
      <c r="B125" s="10" t="s">
        <v>186</v>
      </c>
      <c r="C125" s="18">
        <v>308.51</v>
      </c>
      <c r="D125" s="18">
        <f t="shared" si="2"/>
        <v>314.42961949280641</v>
      </c>
      <c r="E125" s="13">
        <f t="shared" si="3"/>
        <v>35.041894939613719</v>
      </c>
    </row>
    <row r="126" spans="1:5" x14ac:dyDescent="0.35">
      <c r="A126" s="10">
        <v>123</v>
      </c>
      <c r="B126" s="10" t="s">
        <v>187</v>
      </c>
      <c r="C126" s="18">
        <v>309.72000000000003</v>
      </c>
      <c r="D126" s="18">
        <f t="shared" si="2"/>
        <v>314.924760806047</v>
      </c>
      <c r="E126" s="13">
        <f t="shared" si="3"/>
        <v>27.089535048162777</v>
      </c>
    </row>
    <row r="127" spans="1:5" x14ac:dyDescent="0.35">
      <c r="A127" s="10">
        <v>124</v>
      </c>
      <c r="B127" s="10" t="s">
        <v>188</v>
      </c>
      <c r="C127" s="18">
        <v>311.49</v>
      </c>
      <c r="D127" s="18">
        <f t="shared" si="2"/>
        <v>315.4199021192876</v>
      </c>
      <c r="E127" s="13">
        <f t="shared" si="3"/>
        <v>15.44413066718109</v>
      </c>
    </row>
    <row r="128" spans="1:5" x14ac:dyDescent="0.35">
      <c r="A128" s="10">
        <v>125</v>
      </c>
      <c r="B128" s="10" t="s">
        <v>189</v>
      </c>
      <c r="C128" s="18">
        <v>309.89999999999998</v>
      </c>
      <c r="D128" s="18">
        <f t="shared" si="2"/>
        <v>315.91504343252819</v>
      </c>
      <c r="E128" s="13">
        <f t="shared" si="3"/>
        <v>36.180747495200826</v>
      </c>
    </row>
    <row r="129" spans="1:5" x14ac:dyDescent="0.35">
      <c r="A129" s="10">
        <v>126</v>
      </c>
      <c r="B129" s="10" t="s">
        <v>190</v>
      </c>
      <c r="C129" s="18">
        <v>308.3</v>
      </c>
      <c r="D129" s="18">
        <f t="shared" si="2"/>
        <v>316.41018474576879</v>
      </c>
      <c r="E129" s="13">
        <f t="shared" si="3"/>
        <v>65.775096610500555</v>
      </c>
    </row>
    <row r="130" spans="1:5" x14ac:dyDescent="0.35">
      <c r="A130" s="10">
        <v>127</v>
      </c>
      <c r="B130" s="10" t="s">
        <v>191</v>
      </c>
      <c r="C130" s="18">
        <v>306.79000000000002</v>
      </c>
      <c r="D130" s="18">
        <f t="shared" si="2"/>
        <v>316.90532605900933</v>
      </c>
      <c r="E130" s="13">
        <f t="shared" si="3"/>
        <v>102.31982128007273</v>
      </c>
    </row>
    <row r="131" spans="1:5" x14ac:dyDescent="0.35">
      <c r="A131" s="10">
        <v>128</v>
      </c>
      <c r="B131" s="10" t="s">
        <v>192</v>
      </c>
      <c r="C131" s="18">
        <v>304.27</v>
      </c>
      <c r="D131" s="18">
        <f t="shared" si="2"/>
        <v>317.40046737224992</v>
      </c>
      <c r="E131" s="13">
        <f t="shared" si="3"/>
        <v>172.40917341372023</v>
      </c>
    </row>
    <row r="132" spans="1:5" x14ac:dyDescent="0.35">
      <c r="A132" s="10">
        <v>129</v>
      </c>
      <c r="B132" s="10" t="s">
        <v>193</v>
      </c>
      <c r="C132" s="18">
        <v>308.39999999999998</v>
      </c>
      <c r="D132" s="18">
        <f t="shared" si="2"/>
        <v>317.89560868549052</v>
      </c>
      <c r="E132" s="13">
        <f t="shared" si="3"/>
        <v>90.166584307963348</v>
      </c>
    </row>
    <row r="133" spans="1:5" x14ac:dyDescent="0.35">
      <c r="A133" s="10">
        <v>130</v>
      </c>
      <c r="B133" s="10" t="s">
        <v>194</v>
      </c>
      <c r="C133" s="18">
        <v>310.02999999999997</v>
      </c>
      <c r="D133" s="18">
        <f t="shared" ref="D133:D157" si="4">A133*$F$2+$G$2</f>
        <v>318.39074999873105</v>
      </c>
      <c r="E133" s="13">
        <f t="shared" ref="E133:E157" si="5">(C133-D133)^2</f>
        <v>69.902140541281753</v>
      </c>
    </row>
    <row r="134" spans="1:5" x14ac:dyDescent="0.35">
      <c r="A134" s="10">
        <v>131</v>
      </c>
      <c r="B134" s="10" t="s">
        <v>195</v>
      </c>
      <c r="C134" s="18">
        <v>311.89</v>
      </c>
      <c r="D134" s="18">
        <f t="shared" si="4"/>
        <v>318.88589131197165</v>
      </c>
      <c r="E134" s="13">
        <f t="shared" si="5"/>
        <v>48.942495248920572</v>
      </c>
    </row>
    <row r="135" spans="1:5" x14ac:dyDescent="0.35">
      <c r="A135" s="10">
        <v>132</v>
      </c>
      <c r="B135" s="10" t="s">
        <v>196</v>
      </c>
      <c r="C135" s="18">
        <v>313.29000000000002</v>
      </c>
      <c r="D135" s="18">
        <f t="shared" si="4"/>
        <v>319.38103262521224</v>
      </c>
      <c r="E135" s="13">
        <f t="shared" si="5"/>
        <v>37.100678441399687</v>
      </c>
    </row>
    <row r="136" spans="1:5" x14ac:dyDescent="0.35">
      <c r="A136" s="10">
        <v>133</v>
      </c>
      <c r="B136" s="10" t="s">
        <v>197</v>
      </c>
      <c r="C136" s="18">
        <v>309.27999999999997</v>
      </c>
      <c r="D136" s="18">
        <f t="shared" si="4"/>
        <v>319.87617393845284</v>
      </c>
      <c r="E136" s="13">
        <f t="shared" si="5"/>
        <v>112.27890213394768</v>
      </c>
    </row>
    <row r="137" spans="1:5" x14ac:dyDescent="0.35">
      <c r="A137" s="10">
        <v>134</v>
      </c>
      <c r="B137" s="10" t="s">
        <v>198</v>
      </c>
      <c r="C137" s="18">
        <v>311.67</v>
      </c>
      <c r="D137" s="18">
        <f t="shared" si="4"/>
        <v>320.37131525169343</v>
      </c>
      <c r="E137" s="13">
        <f t="shared" si="5"/>
        <v>75.712887109352451</v>
      </c>
    </row>
    <row r="138" spans="1:5" x14ac:dyDescent="0.35">
      <c r="A138" s="10">
        <v>135</v>
      </c>
      <c r="B138" s="10" t="s">
        <v>199</v>
      </c>
      <c r="C138" s="18">
        <v>312.38</v>
      </c>
      <c r="D138" s="18">
        <f t="shared" si="4"/>
        <v>320.86645656493397</v>
      </c>
      <c r="E138" s="13">
        <f t="shared" si="5"/>
        <v>72.019945028510946</v>
      </c>
    </row>
    <row r="139" spans="1:5" x14ac:dyDescent="0.35">
      <c r="A139" s="10">
        <v>136</v>
      </c>
      <c r="B139" s="10" t="s">
        <v>200</v>
      </c>
      <c r="C139" s="18">
        <v>311.56</v>
      </c>
      <c r="D139" s="18">
        <f t="shared" si="4"/>
        <v>321.36159787817456</v>
      </c>
      <c r="E139" s="13">
        <f t="shared" si="5"/>
        <v>96.071320965436072</v>
      </c>
    </row>
    <row r="140" spans="1:5" x14ac:dyDescent="0.35">
      <c r="A140" s="10">
        <v>137</v>
      </c>
      <c r="B140" s="10" t="s">
        <v>201</v>
      </c>
      <c r="C140" s="18">
        <v>316.61</v>
      </c>
      <c r="D140" s="18">
        <f t="shared" si="4"/>
        <v>321.85673919141516</v>
      </c>
      <c r="E140" s="13">
        <f t="shared" si="5"/>
        <v>27.528272142731648</v>
      </c>
    </row>
    <row r="141" spans="1:5" x14ac:dyDescent="0.35">
      <c r="A141" s="10">
        <v>138</v>
      </c>
      <c r="B141" s="10" t="s">
        <v>202</v>
      </c>
      <c r="C141" s="18">
        <v>322.69</v>
      </c>
      <c r="D141" s="18">
        <f t="shared" si="4"/>
        <v>322.3518805046557</v>
      </c>
      <c r="E141" s="13">
        <f t="shared" si="5"/>
        <v>0.11432479313188507</v>
      </c>
    </row>
    <row r="142" spans="1:5" x14ac:dyDescent="0.35">
      <c r="A142" s="10">
        <v>139</v>
      </c>
      <c r="B142" s="10" t="s">
        <v>203</v>
      </c>
      <c r="C142" s="18">
        <v>324.76</v>
      </c>
      <c r="D142" s="18">
        <f t="shared" si="4"/>
        <v>322.84702181789629</v>
      </c>
      <c r="E142" s="13">
        <f t="shared" si="5"/>
        <v>3.6594855252047767</v>
      </c>
    </row>
    <row r="143" spans="1:5" x14ac:dyDescent="0.35">
      <c r="A143" s="10">
        <v>140</v>
      </c>
      <c r="B143" s="10" t="s">
        <v>204</v>
      </c>
      <c r="C143" s="18">
        <v>322.91000000000003</v>
      </c>
      <c r="D143" s="18">
        <f t="shared" si="4"/>
        <v>323.34216313113689</v>
      </c>
      <c r="E143" s="13">
        <f t="shared" si="5"/>
        <v>0.18676497191401534</v>
      </c>
    </row>
    <row r="144" spans="1:5" x14ac:dyDescent="0.35">
      <c r="A144" s="10">
        <v>141</v>
      </c>
      <c r="B144" s="10" t="s">
        <v>205</v>
      </c>
      <c r="C144" s="18">
        <v>324.85000000000002</v>
      </c>
      <c r="D144" s="18">
        <f t="shared" si="4"/>
        <v>323.83730444437748</v>
      </c>
      <c r="E144" s="13">
        <f t="shared" si="5"/>
        <v>1.0255522883776502</v>
      </c>
    </row>
    <row r="145" spans="1:5" x14ac:dyDescent="0.35">
      <c r="A145" s="10">
        <v>142</v>
      </c>
      <c r="B145" s="10" t="s">
        <v>206</v>
      </c>
      <c r="C145" s="18">
        <v>324.02</v>
      </c>
      <c r="D145" s="18">
        <f t="shared" si="4"/>
        <v>324.33244575761807</v>
      </c>
      <c r="E145" s="13">
        <f t="shared" si="5"/>
        <v>9.7622351453544129E-2</v>
      </c>
    </row>
    <row r="146" spans="1:5" x14ac:dyDescent="0.35">
      <c r="A146" s="10">
        <v>143</v>
      </c>
      <c r="B146" s="10" t="s">
        <v>207</v>
      </c>
      <c r="C146" s="18">
        <v>322.31</v>
      </c>
      <c r="D146" s="18">
        <f t="shared" si="4"/>
        <v>324.82758707085861</v>
      </c>
      <c r="E146" s="13">
        <f t="shared" si="5"/>
        <v>6.3382446593544373</v>
      </c>
    </row>
    <row r="147" spans="1:5" x14ac:dyDescent="0.35">
      <c r="A147" s="10">
        <v>144</v>
      </c>
      <c r="B147" s="10" t="s">
        <v>208</v>
      </c>
      <c r="C147" s="18">
        <v>322.89999999999998</v>
      </c>
      <c r="D147" s="18">
        <f t="shared" si="4"/>
        <v>325.32272838409921</v>
      </c>
      <c r="E147" s="13">
        <f t="shared" si="5"/>
        <v>5.8696128231200664</v>
      </c>
    </row>
    <row r="148" spans="1:5" x14ac:dyDescent="0.35">
      <c r="A148" s="10">
        <v>145</v>
      </c>
      <c r="B148" s="10" t="s">
        <v>209</v>
      </c>
      <c r="C148" s="18">
        <v>319.99</v>
      </c>
      <c r="D148" s="18">
        <f t="shared" si="4"/>
        <v>325.8178696973398</v>
      </c>
      <c r="E148" s="13">
        <f t="shared" si="5"/>
        <v>33.964065209171409</v>
      </c>
    </row>
    <row r="149" spans="1:5" x14ac:dyDescent="0.35">
      <c r="A149" s="10">
        <v>146</v>
      </c>
      <c r="B149" s="10" t="s">
        <v>210</v>
      </c>
      <c r="C149" s="18">
        <v>318.06</v>
      </c>
      <c r="D149" s="18">
        <f t="shared" si="4"/>
        <v>326.31301101058034</v>
      </c>
      <c r="E149" s="13">
        <f t="shared" si="5"/>
        <v>68.112190740760283</v>
      </c>
    </row>
    <row r="150" spans="1:5" x14ac:dyDescent="0.35">
      <c r="A150" s="10">
        <v>147</v>
      </c>
      <c r="B150" s="10" t="s">
        <v>211</v>
      </c>
      <c r="C150" s="18">
        <v>315.97000000000003</v>
      </c>
      <c r="D150" s="18">
        <f t="shared" si="4"/>
        <v>326.80815232382093</v>
      </c>
      <c r="E150" s="13">
        <f t="shared" si="5"/>
        <v>117.46554579434452</v>
      </c>
    </row>
    <row r="151" spans="1:5" x14ac:dyDescent="0.35">
      <c r="A151" s="10">
        <v>148</v>
      </c>
      <c r="B151" s="10" t="s">
        <v>212</v>
      </c>
      <c r="C151" s="18">
        <v>321.17</v>
      </c>
      <c r="D151" s="18">
        <f t="shared" si="4"/>
        <v>327.30329363706153</v>
      </c>
      <c r="E151" s="13">
        <f t="shared" si="5"/>
        <v>37.617290838419244</v>
      </c>
    </row>
    <row r="152" spans="1:5" x14ac:dyDescent="0.35">
      <c r="A152" s="10">
        <v>149</v>
      </c>
      <c r="B152" s="10" t="s">
        <v>213</v>
      </c>
      <c r="C152" s="18">
        <v>325.17</v>
      </c>
      <c r="D152" s="18">
        <f t="shared" si="4"/>
        <v>327.79843495030212</v>
      </c>
      <c r="E152" s="13">
        <f t="shared" si="5"/>
        <v>6.9086702879696427</v>
      </c>
    </row>
    <row r="153" spans="1:5" x14ac:dyDescent="0.35">
      <c r="A153" s="10">
        <v>150</v>
      </c>
      <c r="B153" s="10" t="s">
        <v>214</v>
      </c>
      <c r="C153" s="18">
        <v>322.77</v>
      </c>
      <c r="D153" s="18">
        <f t="shared" si="4"/>
        <v>328.29357626354272</v>
      </c>
      <c r="E153" s="13">
        <f t="shared" si="5"/>
        <v>30.509894739172736</v>
      </c>
    </row>
    <row r="154" spans="1:5" x14ac:dyDescent="0.35">
      <c r="A154" s="10">
        <v>151</v>
      </c>
      <c r="B154" s="10" t="s">
        <v>215</v>
      </c>
      <c r="C154" s="18">
        <v>325.3</v>
      </c>
      <c r="D154" s="18">
        <f t="shared" si="4"/>
        <v>328.78871757678326</v>
      </c>
      <c r="E154" s="13">
        <f t="shared" si="5"/>
        <v>12.171150330556355</v>
      </c>
    </row>
    <row r="155" spans="1:5" x14ac:dyDescent="0.35">
      <c r="A155" s="10">
        <v>152</v>
      </c>
      <c r="B155" s="10" t="s">
        <v>216</v>
      </c>
      <c r="C155" s="18">
        <v>326.92</v>
      </c>
      <c r="D155" s="18">
        <f t="shared" si="4"/>
        <v>329.28385889002385</v>
      </c>
      <c r="E155" s="13">
        <f t="shared" si="5"/>
        <v>5.5878288519447157</v>
      </c>
    </row>
    <row r="156" spans="1:5" x14ac:dyDescent="0.35">
      <c r="A156" s="10">
        <v>153</v>
      </c>
      <c r="B156" s="10" t="s">
        <v>217</v>
      </c>
      <c r="C156" s="18">
        <v>332.42</v>
      </c>
      <c r="D156" s="18">
        <f t="shared" si="4"/>
        <v>329.77900020326445</v>
      </c>
      <c r="E156" s="13">
        <f t="shared" si="5"/>
        <v>6.9748799263573256</v>
      </c>
    </row>
    <row r="157" spans="1:5" x14ac:dyDescent="0.35">
      <c r="A157" s="10">
        <v>154</v>
      </c>
      <c r="B157" s="10" t="s">
        <v>218</v>
      </c>
      <c r="C157" s="18">
        <v>331.73</v>
      </c>
      <c r="D157" s="18">
        <f t="shared" si="4"/>
        <v>330.27414151650498</v>
      </c>
      <c r="E157" s="13">
        <f t="shared" si="5"/>
        <v>2.1195239239644637</v>
      </c>
    </row>
  </sheetData>
  <hyperlinks>
    <hyperlink ref="B2" r:id="rId1" xr:uid="{6DD4449A-5801-47EA-BD14-2AF29131AECF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7</vt:i4>
      </vt:variant>
    </vt:vector>
  </HeadingPairs>
  <TitlesOfParts>
    <vt:vector size="7" baseType="lpstr">
      <vt:lpstr>d1</vt:lpstr>
      <vt:lpstr>d2</vt:lpstr>
      <vt:lpstr>d3</vt:lpstr>
      <vt:lpstr>d4</vt:lpstr>
      <vt:lpstr>trend</vt:lpstr>
      <vt:lpstr>info</vt:lpstr>
      <vt:lpstr>trend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tlik László4</dc:creator>
  <cp:lastModifiedBy>Lttd</cp:lastModifiedBy>
  <dcterms:created xsi:type="dcterms:W3CDTF">2018-03-15T10:55:55Z</dcterms:created>
  <dcterms:modified xsi:type="dcterms:W3CDTF">2019-12-17T12:19:19Z</dcterms:modified>
</cp:coreProperties>
</file>